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ThisWorkbook" defaultThemeVersion="124226"/>
  <bookViews>
    <workbookView xWindow="360" yWindow="450" windowWidth="23475" windowHeight="9630" activeTab="1"/>
  </bookViews>
  <sheets>
    <sheet name="data" sheetId="16" r:id="rId1"/>
    <sheet name="y_inS1200" sheetId="23" r:id="rId2"/>
    <sheet name="resuR" sheetId="26" r:id="rId3"/>
  </sheets>
  <externalReferences>
    <externalReference r:id="rId4"/>
  </externalReferences>
  <definedNames>
    <definedName name="_xlnm._FilterDatabase" localSheetId="0" hidden="1">data!$A$1:$N$1008</definedName>
    <definedName name="alpha_M1">y_inS1200!$G$58</definedName>
    <definedName name="alpha_M2">y_inS1200!$G$72</definedName>
    <definedName name="Model_alpha">resuR!$E:$E</definedName>
    <definedName name="mu_M1">y_inS1200!$C$59</definedName>
    <definedName name="mu_M2">y_inS1200!$C$73</definedName>
    <definedName name="mu1_M4">y_inS1200!$C$101</definedName>
    <definedName name="mu1_M5">y_inS1200!$C$117</definedName>
    <definedName name="mu1_M6">y_inS1200!$C$135</definedName>
    <definedName name="mu1_M7">y_inS1200!$C$154</definedName>
    <definedName name="mu1_M8">y_inS1200!$C$175</definedName>
    <definedName name="mu2_M4">y_inS1200!$C$103</definedName>
    <definedName name="mu2_M5">y_inS1200!$C$120</definedName>
    <definedName name="mu2_M6">y_inS1200!$C$137</definedName>
    <definedName name="mu2_M7">y_inS1200!$C$157</definedName>
    <definedName name="mu2_M8">y_inS1200!$C$179</definedName>
    <definedName name="mu3_M6">y_inS1200!$C$139</definedName>
    <definedName name="mu3_M7">y_inS1200!$C$160</definedName>
    <definedName name="nu_M2">y_inS1200!$C$75</definedName>
    <definedName name="nu1_M5">y_inS1200!$C$119</definedName>
    <definedName name="nu1_M7">y_inS1200!$C$156</definedName>
    <definedName name="nu1_M8">y_inS1200!$C$177</definedName>
    <definedName name="nu2_M5">y_inS1200!$C$122</definedName>
    <definedName name="nu2_M7">y_inS1200!$C$159</definedName>
    <definedName name="nu2_M8">y_inS1200!$C$181</definedName>
    <definedName name="p1_M4">y_inS1200!$C$105</definedName>
    <definedName name="p1_M5">y_inS1200!$C$123</definedName>
    <definedName name="p1_M6">y_inS1200!$C$141</definedName>
    <definedName name="p1_M7">y_inS1200!$C$162</definedName>
    <definedName name="p1_M8">y_inS1200!$C$183</definedName>
    <definedName name="p2_M4">y_inS1200!$C$106</definedName>
    <definedName name="p2_M5">y_inS1200!$C$124</definedName>
    <definedName name="p2_M6">y_inS1200!$C$142</definedName>
    <definedName name="p2_M7">y_inS1200!$C$163</definedName>
    <definedName name="p2_M8">y_inS1200!$C$183</definedName>
    <definedName name="p3_M6">y_inS1200!$C$143</definedName>
    <definedName name="p3_M7">y_inS1200!$C$164</definedName>
    <definedName name="q_M2">y_inS1200!$H$78</definedName>
    <definedName name="q_M4">y_inS1200!$H$107</definedName>
    <definedName name="q_M5">y_inS1200!$H$124</definedName>
    <definedName name="q_M6">y_inS1200!$H$143</definedName>
    <definedName name="q_M7">y_inS1200!$H$164</definedName>
    <definedName name="q_M8">y_inS1200!$H$183</definedName>
    <definedName name="q0_M1">y_inS1200!$E$61</definedName>
    <definedName name="q0_M2">y_inS1200!$E$75</definedName>
    <definedName name="q01_M4">y_inS1200!$E$104</definedName>
    <definedName name="q01_M5">y_inS1200!$E$120</definedName>
    <definedName name="q01_M6">y_inS1200!$E$138</definedName>
    <definedName name="q01_M7">y_inS1200!$E$159</definedName>
    <definedName name="q02_M4">y_inS1200!$E$105</definedName>
    <definedName name="q02_M5">y_inS1200!$E$121</definedName>
    <definedName name="q02_M6">y_inS1200!$E$139</definedName>
    <definedName name="q02_M7">y_inS1200!$E$160</definedName>
    <definedName name="q03_M6">y_inS1200!$E$140</definedName>
    <definedName name="q03_M7">y_inS1200!$E$161</definedName>
    <definedName name="resuR">resuR!$A$1:$AI$29</definedName>
    <definedName name="rGE" localSheetId="1">data!$I$367:$I$1566</definedName>
    <definedName name="rIBM" localSheetId="1">data!$H$367:$H$1566</definedName>
    <definedName name="rPortf" localSheetId="1">data!$K$367:$K$1566</definedName>
    <definedName name="rWM" localSheetId="1">data!$J$367:$J$1566</definedName>
    <definedName name="sig_M1">y_inS1200!$C$60</definedName>
    <definedName name="sig_M2">y_inS1200!$C$74</definedName>
    <definedName name="sig1_M4">y_inS1200!$C$102</definedName>
    <definedName name="sig1_M5">y_inS1200!$C$118</definedName>
    <definedName name="sig1_M6">y_inS1200!$C$136</definedName>
    <definedName name="sig1_M7">y_inS1200!$C$155</definedName>
    <definedName name="sig1_M8">y_inS1200!$C$176</definedName>
    <definedName name="sig2_M4">y_inS1200!$C$104</definedName>
    <definedName name="sig2_M5">y_inS1200!$C$121</definedName>
    <definedName name="sig2_M6">y_inS1200!$C$138</definedName>
    <definedName name="sig2_M7">y_inS1200!$C$158</definedName>
    <definedName name="sig2_M8">y_inS1200!$C$180</definedName>
    <definedName name="sig3_M6">y_inS1200!$C$140</definedName>
    <definedName name="sig3_M7">y_inS1200!$C$161</definedName>
    <definedName name="solver_adj" localSheetId="1" hidden="1">y_inS1200!$D$33:$F$3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y_inS1200!$G$18</definedName>
    <definedName name="solver_lhs2" localSheetId="1" hidden="1">y_inS1200!$G$3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y_inS1200!$C$43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hs1" localSheetId="1" hidden="1">1</definedName>
    <definedName name="solver_rhs2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tau1_M7">y_inS1200!$C$157</definedName>
    <definedName name="tau1_M8">y_inS1200!$C$178</definedName>
    <definedName name="tau2_M8">y_inS1200!$C$182</definedName>
    <definedName name="Variab">resuR!$1:$1</definedName>
    <definedName name="y_betas_K">y_inS1200!$D$48:$F$48</definedName>
    <definedName name="y_betas_K_inS1000">#REF!</definedName>
  </definedNames>
  <calcPr calcId="144525"/>
</workbook>
</file>

<file path=xl/calcChain.xml><?xml version="1.0" encoding="utf-8"?>
<calcChain xmlns="http://schemas.openxmlformats.org/spreadsheetml/2006/main">
  <c r="C190" i="23" l="1"/>
  <c r="C189" i="23"/>
  <c r="C170" i="23"/>
  <c r="C169" i="23"/>
  <c r="C112" i="23"/>
  <c r="C130" i="23"/>
  <c r="C149" i="23"/>
  <c r="C148" i="23"/>
  <c r="C129" i="23"/>
  <c r="C111" i="23"/>
  <c r="C81" i="23"/>
  <c r="C67" i="23"/>
  <c r="C24" i="23"/>
  <c r="E9" i="23" l="1"/>
  <c r="D9" i="23"/>
  <c r="D8" i="23"/>
  <c r="E8" i="23"/>
  <c r="F9" i="23"/>
  <c r="D7" i="23"/>
  <c r="C82" i="23" l="1"/>
  <c r="C68" i="23"/>
  <c r="C25" i="23"/>
  <c r="E61" i="23" l="1"/>
  <c r="I61" i="23" s="1"/>
  <c r="E75" i="23"/>
  <c r="G61" i="23" l="1"/>
  <c r="I190" i="23"/>
  <c r="I189" i="23"/>
  <c r="F190" i="23"/>
  <c r="F189" i="23"/>
  <c r="D190" i="23"/>
  <c r="D189" i="23"/>
  <c r="I170" i="23"/>
  <c r="I169" i="23"/>
  <c r="F170" i="23"/>
  <c r="F169" i="23"/>
  <c r="D170" i="23"/>
  <c r="D169" i="23"/>
  <c r="I149" i="23" l="1"/>
  <c r="I148" i="23"/>
  <c r="F149" i="23"/>
  <c r="F148" i="23"/>
  <c r="D149" i="23"/>
  <c r="D148" i="23"/>
  <c r="I130" i="23"/>
  <c r="I129" i="23"/>
  <c r="F130" i="23"/>
  <c r="F129" i="23"/>
  <c r="D129" i="23"/>
  <c r="D130" i="23"/>
  <c r="I112" i="23"/>
  <c r="I111" i="23"/>
  <c r="F112" i="23"/>
  <c r="F111" i="23"/>
  <c r="D111" i="23"/>
  <c r="D112" i="23"/>
  <c r="C95" i="23"/>
  <c r="D96" i="23"/>
  <c r="C96" i="23"/>
  <c r="D95" i="23"/>
  <c r="D82" i="23"/>
  <c r="D81" i="23"/>
  <c r="D68" i="23"/>
  <c r="D67" i="23"/>
  <c r="I96" i="23"/>
  <c r="F96" i="23"/>
  <c r="I95" i="23"/>
  <c r="F95" i="23"/>
  <c r="I82" i="23"/>
  <c r="F82" i="23"/>
  <c r="I81" i="23"/>
  <c r="F81" i="23"/>
  <c r="I68" i="23"/>
  <c r="I67" i="23"/>
  <c r="F68" i="23"/>
  <c r="F67" i="23"/>
  <c r="H90" i="23"/>
  <c r="E48" i="23" l="1"/>
  <c r="F48" i="23"/>
  <c r="D48" i="23"/>
  <c r="F35" i="23"/>
  <c r="G33" i="23"/>
  <c r="H64" i="23" l="1"/>
  <c r="I64" i="23" s="1"/>
  <c r="H75" i="23"/>
  <c r="F75" i="23"/>
  <c r="C106" i="23"/>
  <c r="H105" i="23"/>
  <c r="H104" i="23"/>
  <c r="E105" i="23"/>
  <c r="I105" i="23" s="1"/>
  <c r="E104" i="23"/>
  <c r="I104" i="23" s="1"/>
  <c r="F105" i="23"/>
  <c r="F104" i="23"/>
  <c r="H121" i="23"/>
  <c r="H120" i="23"/>
  <c r="F121" i="23"/>
  <c r="F120" i="23"/>
  <c r="E121" i="23"/>
  <c r="E120" i="23"/>
  <c r="H140" i="23"/>
  <c r="H139" i="23"/>
  <c r="H138" i="23"/>
  <c r="F140" i="23"/>
  <c r="F139" i="23"/>
  <c r="F138" i="23"/>
  <c r="E140" i="23"/>
  <c r="I140" i="23" s="1"/>
  <c r="E139" i="23"/>
  <c r="I139" i="23" s="1"/>
  <c r="E138" i="23"/>
  <c r="G138" i="23" s="1"/>
  <c r="H161" i="23"/>
  <c r="H160" i="23"/>
  <c r="F161" i="23"/>
  <c r="F160" i="23"/>
  <c r="E161" i="23"/>
  <c r="I161" i="23" s="1"/>
  <c r="E160" i="23"/>
  <c r="G160" i="23" s="1"/>
  <c r="H159" i="23"/>
  <c r="F159" i="23"/>
  <c r="E159" i="23"/>
  <c r="I159" i="23" s="1"/>
  <c r="H180" i="23"/>
  <c r="E179" i="23"/>
  <c r="E180" i="23"/>
  <c r="G180" i="23" s="1"/>
  <c r="H179" i="23"/>
  <c r="F180" i="23"/>
  <c r="F179" i="23"/>
  <c r="C186" i="23"/>
  <c r="C184" i="23"/>
  <c r="G120" i="23"/>
  <c r="G121" i="23"/>
  <c r="I120" i="23"/>
  <c r="I121" i="23"/>
  <c r="C64" i="23" l="1"/>
  <c r="H78" i="23"/>
  <c r="G104" i="23"/>
  <c r="G105" i="23"/>
  <c r="G139" i="23"/>
  <c r="G140" i="23"/>
  <c r="I138" i="23"/>
  <c r="G161" i="23"/>
  <c r="G159" i="23"/>
  <c r="I160" i="23"/>
  <c r="I180" i="23"/>
  <c r="I179" i="23"/>
  <c r="G179" i="23"/>
  <c r="I183" i="23" s="1"/>
  <c r="I184" i="23" s="1"/>
  <c r="C166" i="23"/>
  <c r="C164" i="23"/>
  <c r="C124" i="23"/>
  <c r="C127" i="23" s="1"/>
  <c r="C143" i="23"/>
  <c r="C145" i="23"/>
  <c r="C126" i="23"/>
  <c r="C108" i="23"/>
  <c r="H61" i="23"/>
  <c r="F61" i="23"/>
  <c r="G75" i="23"/>
  <c r="I75" i="23"/>
  <c r="I78" i="23"/>
  <c r="C78" i="23" l="1"/>
  <c r="I107" i="23"/>
  <c r="I108" i="23" s="1"/>
  <c r="I124" i="23"/>
  <c r="I125" i="23" s="1"/>
  <c r="C167" i="23"/>
  <c r="I164" i="23"/>
  <c r="I165" i="23" s="1"/>
  <c r="C187" i="23"/>
  <c r="C79" i="23"/>
  <c r="C65" i="23" l="1"/>
  <c r="C109" i="23"/>
  <c r="I143" i="23"/>
  <c r="I144" i="23" s="1"/>
  <c r="C146" i="23"/>
  <c r="L3" i="16" l="1"/>
  <c r="M3" i="16"/>
  <c r="N3" i="16"/>
  <c r="L4" i="16"/>
  <c r="M4" i="16"/>
  <c r="N4" i="16"/>
  <c r="L5" i="16"/>
  <c r="M5" i="16"/>
  <c r="N5" i="16"/>
  <c r="L6" i="16"/>
  <c r="M6" i="16"/>
  <c r="N6" i="16"/>
  <c r="L7" i="16"/>
  <c r="M7" i="16"/>
  <c r="N7" i="16"/>
  <c r="L8" i="16"/>
  <c r="M8" i="16"/>
  <c r="N8" i="16"/>
  <c r="L9" i="16"/>
  <c r="M9" i="16"/>
  <c r="N9" i="16"/>
  <c r="L10" i="16"/>
  <c r="M10" i="16"/>
  <c r="N10" i="16"/>
  <c r="L11" i="16"/>
  <c r="M11" i="16"/>
  <c r="N11" i="16"/>
  <c r="L12" i="16"/>
  <c r="M12" i="16"/>
  <c r="N12" i="16"/>
  <c r="L13" i="16"/>
  <c r="M13" i="16"/>
  <c r="N13" i="16"/>
  <c r="L14" i="16"/>
  <c r="M14" i="16"/>
  <c r="N14" i="16"/>
  <c r="L15" i="16"/>
  <c r="M15" i="16"/>
  <c r="N15" i="16"/>
  <c r="L16" i="16"/>
  <c r="M16" i="16"/>
  <c r="N16" i="16"/>
  <c r="L17" i="16"/>
  <c r="M17" i="16"/>
  <c r="N17" i="16"/>
  <c r="L18" i="16"/>
  <c r="M18" i="16"/>
  <c r="N18" i="16"/>
  <c r="L19" i="16"/>
  <c r="M19" i="16"/>
  <c r="N19" i="16"/>
  <c r="L20" i="16"/>
  <c r="M20" i="16"/>
  <c r="N20" i="16"/>
  <c r="L21" i="16"/>
  <c r="M21" i="16"/>
  <c r="N21" i="16"/>
  <c r="L22" i="16"/>
  <c r="M22" i="16"/>
  <c r="N22" i="16"/>
  <c r="L23" i="16"/>
  <c r="M23" i="16"/>
  <c r="N23" i="16"/>
  <c r="L24" i="16"/>
  <c r="M24" i="16"/>
  <c r="N24" i="16"/>
  <c r="L25" i="16"/>
  <c r="M25" i="16"/>
  <c r="N25" i="16"/>
  <c r="L26" i="16"/>
  <c r="M26" i="16"/>
  <c r="N26" i="16"/>
  <c r="L27" i="16"/>
  <c r="M27" i="16"/>
  <c r="N27" i="16"/>
  <c r="L28" i="16"/>
  <c r="M28" i="16"/>
  <c r="N28" i="16"/>
  <c r="L29" i="16"/>
  <c r="M29" i="16"/>
  <c r="N29" i="16"/>
  <c r="L30" i="16"/>
  <c r="M30" i="16"/>
  <c r="N30" i="16"/>
  <c r="L31" i="16"/>
  <c r="M31" i="16"/>
  <c r="N31" i="16"/>
  <c r="L32" i="16"/>
  <c r="M32" i="16"/>
  <c r="N32" i="16"/>
  <c r="L33" i="16"/>
  <c r="M33" i="16"/>
  <c r="N33" i="16"/>
  <c r="L34" i="16"/>
  <c r="M34" i="16"/>
  <c r="N34" i="16"/>
  <c r="L35" i="16"/>
  <c r="M35" i="16"/>
  <c r="N35" i="16"/>
  <c r="L36" i="16"/>
  <c r="M36" i="16"/>
  <c r="N36" i="16"/>
  <c r="L37" i="16"/>
  <c r="M37" i="16"/>
  <c r="N37" i="16"/>
  <c r="L38" i="16"/>
  <c r="M38" i="16"/>
  <c r="N38" i="16"/>
  <c r="L39" i="16"/>
  <c r="M39" i="16"/>
  <c r="N39" i="16"/>
  <c r="L40" i="16"/>
  <c r="M40" i="16"/>
  <c r="N40" i="16"/>
  <c r="L41" i="16"/>
  <c r="M41" i="16"/>
  <c r="N41" i="16"/>
  <c r="L42" i="16"/>
  <c r="M42" i="16"/>
  <c r="N42" i="16"/>
  <c r="L43" i="16"/>
  <c r="M43" i="16"/>
  <c r="N43" i="16"/>
  <c r="L44" i="16"/>
  <c r="M44" i="16"/>
  <c r="N44" i="16"/>
  <c r="L45" i="16"/>
  <c r="M45" i="16"/>
  <c r="N45" i="16"/>
  <c r="L46" i="16"/>
  <c r="M46" i="16"/>
  <c r="N46" i="16"/>
  <c r="L47" i="16"/>
  <c r="M47" i="16"/>
  <c r="N47" i="16"/>
  <c r="L48" i="16"/>
  <c r="M48" i="16"/>
  <c r="N48" i="16"/>
  <c r="L49" i="16"/>
  <c r="M49" i="16"/>
  <c r="N49" i="16"/>
  <c r="L50" i="16"/>
  <c r="M50" i="16"/>
  <c r="N50" i="16"/>
  <c r="L51" i="16"/>
  <c r="M51" i="16"/>
  <c r="N51" i="16"/>
  <c r="L52" i="16"/>
  <c r="M52" i="16"/>
  <c r="N52" i="16"/>
  <c r="L53" i="16"/>
  <c r="M53" i="16"/>
  <c r="N53" i="16"/>
  <c r="L54" i="16"/>
  <c r="M54" i="16"/>
  <c r="N54" i="16"/>
  <c r="L55" i="16"/>
  <c r="M55" i="16"/>
  <c r="N55" i="16"/>
  <c r="L56" i="16"/>
  <c r="M56" i="16"/>
  <c r="N56" i="16"/>
  <c r="L57" i="16"/>
  <c r="M57" i="16"/>
  <c r="N57" i="16"/>
  <c r="L58" i="16"/>
  <c r="M58" i="16"/>
  <c r="N58" i="16"/>
  <c r="L59" i="16"/>
  <c r="M59" i="16"/>
  <c r="N59" i="16"/>
  <c r="L60" i="16"/>
  <c r="M60" i="16"/>
  <c r="N60" i="16"/>
  <c r="L61" i="16"/>
  <c r="M61" i="16"/>
  <c r="N61" i="16"/>
  <c r="L62" i="16"/>
  <c r="M62" i="16"/>
  <c r="N62" i="16"/>
  <c r="L63" i="16"/>
  <c r="M63" i="16"/>
  <c r="N63" i="16"/>
  <c r="L64" i="16"/>
  <c r="M64" i="16"/>
  <c r="N64" i="16"/>
  <c r="L65" i="16"/>
  <c r="M65" i="16"/>
  <c r="N65" i="16"/>
  <c r="L66" i="16"/>
  <c r="M66" i="16"/>
  <c r="N66" i="16"/>
  <c r="L67" i="16"/>
  <c r="M67" i="16"/>
  <c r="N67" i="16"/>
  <c r="L68" i="16"/>
  <c r="M68" i="16"/>
  <c r="N68" i="16"/>
  <c r="L69" i="16"/>
  <c r="M69" i="16"/>
  <c r="N69" i="16"/>
  <c r="L70" i="16"/>
  <c r="M70" i="16"/>
  <c r="N70" i="16"/>
  <c r="L71" i="16"/>
  <c r="M71" i="16"/>
  <c r="N71" i="16"/>
  <c r="L72" i="16"/>
  <c r="M72" i="16"/>
  <c r="N72" i="16"/>
  <c r="L73" i="16"/>
  <c r="M73" i="16"/>
  <c r="N73" i="16"/>
  <c r="L74" i="16"/>
  <c r="M74" i="16"/>
  <c r="N74" i="16"/>
  <c r="L75" i="16"/>
  <c r="M75" i="16"/>
  <c r="N75" i="16"/>
  <c r="L76" i="16"/>
  <c r="M76" i="16"/>
  <c r="N76" i="16"/>
  <c r="L77" i="16"/>
  <c r="M77" i="16"/>
  <c r="N77" i="16"/>
  <c r="L78" i="16"/>
  <c r="M78" i="16"/>
  <c r="N78" i="16"/>
  <c r="L79" i="16"/>
  <c r="M79" i="16"/>
  <c r="N79" i="16"/>
  <c r="L80" i="16"/>
  <c r="M80" i="16"/>
  <c r="N80" i="16"/>
  <c r="L81" i="16"/>
  <c r="M81" i="16"/>
  <c r="N81" i="16"/>
  <c r="L82" i="16"/>
  <c r="M82" i="16"/>
  <c r="N82" i="16"/>
  <c r="L83" i="16"/>
  <c r="M83" i="16"/>
  <c r="N83" i="16"/>
  <c r="L84" i="16"/>
  <c r="M84" i="16"/>
  <c r="N84" i="16"/>
  <c r="L85" i="16"/>
  <c r="M85" i="16"/>
  <c r="N85" i="16"/>
  <c r="L86" i="16"/>
  <c r="M86" i="16"/>
  <c r="N86" i="16"/>
  <c r="L87" i="16"/>
  <c r="M87" i="16"/>
  <c r="N87" i="16"/>
  <c r="L88" i="16"/>
  <c r="M88" i="16"/>
  <c r="N88" i="16"/>
  <c r="L89" i="16"/>
  <c r="M89" i="16"/>
  <c r="N89" i="16"/>
  <c r="L90" i="16"/>
  <c r="M90" i="16"/>
  <c r="N90" i="16"/>
  <c r="L91" i="16"/>
  <c r="M91" i="16"/>
  <c r="N91" i="16"/>
  <c r="L92" i="16"/>
  <c r="M92" i="16"/>
  <c r="N92" i="16"/>
  <c r="L93" i="16"/>
  <c r="M93" i="16"/>
  <c r="N93" i="16"/>
  <c r="L94" i="16"/>
  <c r="M94" i="16"/>
  <c r="N94" i="16"/>
  <c r="L95" i="16"/>
  <c r="M95" i="16"/>
  <c r="N95" i="16"/>
  <c r="L96" i="16"/>
  <c r="M96" i="16"/>
  <c r="N96" i="16"/>
  <c r="L97" i="16"/>
  <c r="M97" i="16"/>
  <c r="N97" i="16"/>
  <c r="L98" i="16"/>
  <c r="M98" i="16"/>
  <c r="N98" i="16"/>
  <c r="L99" i="16"/>
  <c r="M99" i="16"/>
  <c r="N99" i="16"/>
  <c r="L100" i="16"/>
  <c r="M100" i="16"/>
  <c r="N100" i="16"/>
  <c r="L101" i="16"/>
  <c r="M101" i="16"/>
  <c r="N101" i="16"/>
  <c r="L102" i="16"/>
  <c r="M102" i="16"/>
  <c r="N102" i="16"/>
  <c r="L103" i="16"/>
  <c r="M103" i="16"/>
  <c r="N103" i="16"/>
  <c r="L104" i="16"/>
  <c r="M104" i="16"/>
  <c r="N104" i="16"/>
  <c r="L105" i="16"/>
  <c r="M105" i="16"/>
  <c r="N105" i="16"/>
  <c r="L106" i="16"/>
  <c r="M106" i="16"/>
  <c r="N106" i="16"/>
  <c r="L107" i="16"/>
  <c r="M107" i="16"/>
  <c r="N107" i="16"/>
  <c r="L108" i="16"/>
  <c r="M108" i="16"/>
  <c r="N108" i="16"/>
  <c r="L109" i="16"/>
  <c r="M109" i="16"/>
  <c r="N109" i="16"/>
  <c r="L110" i="16"/>
  <c r="M110" i="16"/>
  <c r="N110" i="16"/>
  <c r="L111" i="16"/>
  <c r="M111" i="16"/>
  <c r="N111" i="16"/>
  <c r="L112" i="16"/>
  <c r="M112" i="16"/>
  <c r="N112" i="16"/>
  <c r="L113" i="16"/>
  <c r="M113" i="16"/>
  <c r="N113" i="16"/>
  <c r="L114" i="16"/>
  <c r="M114" i="16"/>
  <c r="N114" i="16"/>
  <c r="L115" i="16"/>
  <c r="M115" i="16"/>
  <c r="N115" i="16"/>
  <c r="L116" i="16"/>
  <c r="M116" i="16"/>
  <c r="N116" i="16"/>
  <c r="L117" i="16"/>
  <c r="M117" i="16"/>
  <c r="N117" i="16"/>
  <c r="L118" i="16"/>
  <c r="M118" i="16"/>
  <c r="N118" i="16"/>
  <c r="L119" i="16"/>
  <c r="M119" i="16"/>
  <c r="N119" i="16"/>
  <c r="L120" i="16"/>
  <c r="M120" i="16"/>
  <c r="N120" i="16"/>
  <c r="L121" i="16"/>
  <c r="M121" i="16"/>
  <c r="N121" i="16"/>
  <c r="L122" i="16"/>
  <c r="M122" i="16"/>
  <c r="N122" i="16"/>
  <c r="L123" i="16"/>
  <c r="M123" i="16"/>
  <c r="N123" i="16"/>
  <c r="L124" i="16"/>
  <c r="M124" i="16"/>
  <c r="N124" i="16"/>
  <c r="L125" i="16"/>
  <c r="M125" i="16"/>
  <c r="N125" i="16"/>
  <c r="L126" i="16"/>
  <c r="M126" i="16"/>
  <c r="N126" i="16"/>
  <c r="L127" i="16"/>
  <c r="M127" i="16"/>
  <c r="N127" i="16"/>
  <c r="L128" i="16"/>
  <c r="M128" i="16"/>
  <c r="N128" i="16"/>
  <c r="L129" i="16"/>
  <c r="M129" i="16"/>
  <c r="N129" i="16"/>
  <c r="L130" i="16"/>
  <c r="M130" i="16"/>
  <c r="N130" i="16"/>
  <c r="L131" i="16"/>
  <c r="M131" i="16"/>
  <c r="N131" i="16"/>
  <c r="L132" i="16"/>
  <c r="M132" i="16"/>
  <c r="N132" i="16"/>
  <c r="L133" i="16"/>
  <c r="M133" i="16"/>
  <c r="N133" i="16"/>
  <c r="L134" i="16"/>
  <c r="M134" i="16"/>
  <c r="N134" i="16"/>
  <c r="L135" i="16"/>
  <c r="M135" i="16"/>
  <c r="N135" i="16"/>
  <c r="L136" i="16"/>
  <c r="M136" i="16"/>
  <c r="N136" i="16"/>
  <c r="L137" i="16"/>
  <c r="M137" i="16"/>
  <c r="N137" i="16"/>
  <c r="L138" i="16"/>
  <c r="M138" i="16"/>
  <c r="N138" i="16"/>
  <c r="L139" i="16"/>
  <c r="M139" i="16"/>
  <c r="N139" i="16"/>
  <c r="L140" i="16"/>
  <c r="M140" i="16"/>
  <c r="N140" i="16"/>
  <c r="L141" i="16"/>
  <c r="M141" i="16"/>
  <c r="N141" i="16"/>
  <c r="L142" i="16"/>
  <c r="M142" i="16"/>
  <c r="N142" i="16"/>
  <c r="L143" i="16"/>
  <c r="M143" i="16"/>
  <c r="N143" i="16"/>
  <c r="L144" i="16"/>
  <c r="M144" i="16"/>
  <c r="N144" i="16"/>
  <c r="L145" i="16"/>
  <c r="M145" i="16"/>
  <c r="N145" i="16"/>
  <c r="L146" i="16"/>
  <c r="M146" i="16"/>
  <c r="N146" i="16"/>
  <c r="L147" i="16"/>
  <c r="M147" i="16"/>
  <c r="N147" i="16"/>
  <c r="L148" i="16"/>
  <c r="M148" i="16"/>
  <c r="N148" i="16"/>
  <c r="L149" i="16"/>
  <c r="M149" i="16"/>
  <c r="N149" i="16"/>
  <c r="L150" i="16"/>
  <c r="M150" i="16"/>
  <c r="N150" i="16"/>
  <c r="L151" i="16"/>
  <c r="M151" i="16"/>
  <c r="N151" i="16"/>
  <c r="L152" i="16"/>
  <c r="M152" i="16"/>
  <c r="N152" i="16"/>
  <c r="L153" i="16"/>
  <c r="M153" i="16"/>
  <c r="N153" i="16"/>
  <c r="L154" i="16"/>
  <c r="M154" i="16"/>
  <c r="N154" i="16"/>
  <c r="L155" i="16"/>
  <c r="M155" i="16"/>
  <c r="N155" i="16"/>
  <c r="L156" i="16"/>
  <c r="M156" i="16"/>
  <c r="N156" i="16"/>
  <c r="L157" i="16"/>
  <c r="M157" i="16"/>
  <c r="N157" i="16"/>
  <c r="L158" i="16"/>
  <c r="M158" i="16"/>
  <c r="N158" i="16"/>
  <c r="L159" i="16"/>
  <c r="M159" i="16"/>
  <c r="N159" i="16"/>
  <c r="L160" i="16"/>
  <c r="M160" i="16"/>
  <c r="N160" i="16"/>
  <c r="L161" i="16"/>
  <c r="M161" i="16"/>
  <c r="N161" i="16"/>
  <c r="L162" i="16"/>
  <c r="M162" i="16"/>
  <c r="N162" i="16"/>
  <c r="L163" i="16"/>
  <c r="M163" i="16"/>
  <c r="N163" i="16"/>
  <c r="L164" i="16"/>
  <c r="M164" i="16"/>
  <c r="N164" i="16"/>
  <c r="L165" i="16"/>
  <c r="M165" i="16"/>
  <c r="N165" i="16"/>
  <c r="L166" i="16"/>
  <c r="M166" i="16"/>
  <c r="N166" i="16"/>
  <c r="L167" i="16"/>
  <c r="M167" i="16"/>
  <c r="N167" i="16"/>
  <c r="L168" i="16"/>
  <c r="M168" i="16"/>
  <c r="N168" i="16"/>
  <c r="L169" i="16"/>
  <c r="M169" i="16"/>
  <c r="N169" i="16"/>
  <c r="L170" i="16"/>
  <c r="M170" i="16"/>
  <c r="N170" i="16"/>
  <c r="L171" i="16"/>
  <c r="M171" i="16"/>
  <c r="N171" i="16"/>
  <c r="L172" i="16"/>
  <c r="M172" i="16"/>
  <c r="N172" i="16"/>
  <c r="L173" i="16"/>
  <c r="M173" i="16"/>
  <c r="N173" i="16"/>
  <c r="L174" i="16"/>
  <c r="M174" i="16"/>
  <c r="N174" i="16"/>
  <c r="L175" i="16"/>
  <c r="M175" i="16"/>
  <c r="N175" i="16"/>
  <c r="L176" i="16"/>
  <c r="M176" i="16"/>
  <c r="N176" i="16"/>
  <c r="L177" i="16"/>
  <c r="M177" i="16"/>
  <c r="N177" i="16"/>
  <c r="L178" i="16"/>
  <c r="M178" i="16"/>
  <c r="N178" i="16"/>
  <c r="L179" i="16"/>
  <c r="M179" i="16"/>
  <c r="N179" i="16"/>
  <c r="L180" i="16"/>
  <c r="M180" i="16"/>
  <c r="N180" i="16"/>
  <c r="L181" i="16"/>
  <c r="M181" i="16"/>
  <c r="N181" i="16"/>
  <c r="L182" i="16"/>
  <c r="M182" i="16"/>
  <c r="N182" i="16"/>
  <c r="L183" i="16"/>
  <c r="M183" i="16"/>
  <c r="N183" i="16"/>
  <c r="L184" i="16"/>
  <c r="M184" i="16"/>
  <c r="N184" i="16"/>
  <c r="L185" i="16"/>
  <c r="M185" i="16"/>
  <c r="N185" i="16"/>
  <c r="L186" i="16"/>
  <c r="M186" i="16"/>
  <c r="N186" i="16"/>
  <c r="L187" i="16"/>
  <c r="M187" i="16"/>
  <c r="N187" i="16"/>
  <c r="L188" i="16"/>
  <c r="M188" i="16"/>
  <c r="N188" i="16"/>
  <c r="L189" i="16"/>
  <c r="M189" i="16"/>
  <c r="N189" i="16"/>
  <c r="L190" i="16"/>
  <c r="M190" i="16"/>
  <c r="N190" i="16"/>
  <c r="L191" i="16"/>
  <c r="M191" i="16"/>
  <c r="N191" i="16"/>
  <c r="L192" i="16"/>
  <c r="M192" i="16"/>
  <c r="N192" i="16"/>
  <c r="L193" i="16"/>
  <c r="M193" i="16"/>
  <c r="N193" i="16"/>
  <c r="L194" i="16"/>
  <c r="M194" i="16"/>
  <c r="N194" i="16"/>
  <c r="L195" i="16"/>
  <c r="M195" i="16"/>
  <c r="N195" i="16"/>
  <c r="L196" i="16"/>
  <c r="M196" i="16"/>
  <c r="N196" i="16"/>
  <c r="L197" i="16"/>
  <c r="M197" i="16"/>
  <c r="N197" i="16"/>
  <c r="L198" i="16"/>
  <c r="M198" i="16"/>
  <c r="N198" i="16"/>
  <c r="L199" i="16"/>
  <c r="M199" i="16"/>
  <c r="N199" i="16"/>
  <c r="L200" i="16"/>
  <c r="M200" i="16"/>
  <c r="N200" i="16"/>
  <c r="L201" i="16"/>
  <c r="M201" i="16"/>
  <c r="N201" i="16"/>
  <c r="L202" i="16"/>
  <c r="M202" i="16"/>
  <c r="N202" i="16"/>
  <c r="L203" i="16"/>
  <c r="M203" i="16"/>
  <c r="N203" i="16"/>
  <c r="L204" i="16"/>
  <c r="M204" i="16"/>
  <c r="N204" i="16"/>
  <c r="L205" i="16"/>
  <c r="M205" i="16"/>
  <c r="N205" i="16"/>
  <c r="L206" i="16"/>
  <c r="M206" i="16"/>
  <c r="N206" i="16"/>
  <c r="L207" i="16"/>
  <c r="M207" i="16"/>
  <c r="N207" i="16"/>
  <c r="L208" i="16"/>
  <c r="M208" i="16"/>
  <c r="N208" i="16"/>
  <c r="L209" i="16"/>
  <c r="M209" i="16"/>
  <c r="N209" i="16"/>
  <c r="L210" i="16"/>
  <c r="M210" i="16"/>
  <c r="N210" i="16"/>
  <c r="L211" i="16"/>
  <c r="M211" i="16"/>
  <c r="N211" i="16"/>
  <c r="L212" i="16"/>
  <c r="M212" i="16"/>
  <c r="N212" i="16"/>
  <c r="L213" i="16"/>
  <c r="M213" i="16"/>
  <c r="N213" i="16"/>
  <c r="L214" i="16"/>
  <c r="M214" i="16"/>
  <c r="N214" i="16"/>
  <c r="L215" i="16"/>
  <c r="M215" i="16"/>
  <c r="N215" i="16"/>
  <c r="L216" i="16"/>
  <c r="M216" i="16"/>
  <c r="N216" i="16"/>
  <c r="L217" i="16"/>
  <c r="M217" i="16"/>
  <c r="N217" i="16"/>
  <c r="L218" i="16"/>
  <c r="M218" i="16"/>
  <c r="N218" i="16"/>
  <c r="L219" i="16"/>
  <c r="M219" i="16"/>
  <c r="N219" i="16"/>
  <c r="L220" i="16"/>
  <c r="M220" i="16"/>
  <c r="N220" i="16"/>
  <c r="L221" i="16"/>
  <c r="M221" i="16"/>
  <c r="N221" i="16"/>
  <c r="L222" i="16"/>
  <c r="M222" i="16"/>
  <c r="N222" i="16"/>
  <c r="L223" i="16"/>
  <c r="M223" i="16"/>
  <c r="N223" i="16"/>
  <c r="L224" i="16"/>
  <c r="M224" i="16"/>
  <c r="N224" i="16"/>
  <c r="L225" i="16"/>
  <c r="M225" i="16"/>
  <c r="N225" i="16"/>
  <c r="L226" i="16"/>
  <c r="M226" i="16"/>
  <c r="N226" i="16"/>
  <c r="L227" i="16"/>
  <c r="M227" i="16"/>
  <c r="N227" i="16"/>
  <c r="L228" i="16"/>
  <c r="M228" i="16"/>
  <c r="N228" i="16"/>
  <c r="L229" i="16"/>
  <c r="M229" i="16"/>
  <c r="N229" i="16"/>
  <c r="L230" i="16"/>
  <c r="M230" i="16"/>
  <c r="N230" i="16"/>
  <c r="L231" i="16"/>
  <c r="M231" i="16"/>
  <c r="N231" i="16"/>
  <c r="L232" i="16"/>
  <c r="M232" i="16"/>
  <c r="N232" i="16"/>
  <c r="L233" i="16"/>
  <c r="M233" i="16"/>
  <c r="N233" i="16"/>
  <c r="L234" i="16"/>
  <c r="M234" i="16"/>
  <c r="N234" i="16"/>
  <c r="L235" i="16"/>
  <c r="M235" i="16"/>
  <c r="N235" i="16"/>
  <c r="L236" i="16"/>
  <c r="M236" i="16"/>
  <c r="N236" i="16"/>
  <c r="L237" i="16"/>
  <c r="M237" i="16"/>
  <c r="N237" i="16"/>
  <c r="L238" i="16"/>
  <c r="M238" i="16"/>
  <c r="N238" i="16"/>
  <c r="L239" i="16"/>
  <c r="M239" i="16"/>
  <c r="N239" i="16"/>
  <c r="L240" i="16"/>
  <c r="M240" i="16"/>
  <c r="N240" i="16"/>
  <c r="L241" i="16"/>
  <c r="M241" i="16"/>
  <c r="N241" i="16"/>
  <c r="L242" i="16"/>
  <c r="M242" i="16"/>
  <c r="N242" i="16"/>
  <c r="L243" i="16"/>
  <c r="M243" i="16"/>
  <c r="N243" i="16"/>
  <c r="L244" i="16"/>
  <c r="M244" i="16"/>
  <c r="N244" i="16"/>
  <c r="L245" i="16"/>
  <c r="M245" i="16"/>
  <c r="N245" i="16"/>
  <c r="L246" i="16"/>
  <c r="M246" i="16"/>
  <c r="N246" i="16"/>
  <c r="L247" i="16"/>
  <c r="M247" i="16"/>
  <c r="N247" i="16"/>
  <c r="L248" i="16"/>
  <c r="M248" i="16"/>
  <c r="N248" i="16"/>
  <c r="L249" i="16"/>
  <c r="M249" i="16"/>
  <c r="N249" i="16"/>
  <c r="L250" i="16"/>
  <c r="M250" i="16"/>
  <c r="N250" i="16"/>
  <c r="L251" i="16"/>
  <c r="M251" i="16"/>
  <c r="N251" i="16"/>
  <c r="L252" i="16"/>
  <c r="M252" i="16"/>
  <c r="N252" i="16"/>
  <c r="L253" i="16"/>
  <c r="M253" i="16"/>
  <c r="N253" i="16"/>
  <c r="L1261" i="16"/>
  <c r="M1261" i="16"/>
  <c r="N1261" i="16"/>
  <c r="L1262" i="16"/>
  <c r="M1262" i="16"/>
  <c r="N1262" i="16"/>
  <c r="L1263" i="16"/>
  <c r="M1263" i="16"/>
  <c r="N1263" i="16"/>
  <c r="L1264" i="16"/>
  <c r="M1264" i="16"/>
  <c r="N1264" i="16"/>
  <c r="L1265" i="16"/>
  <c r="M1265" i="16"/>
  <c r="N1265" i="16"/>
  <c r="L1266" i="16"/>
  <c r="M1266" i="16"/>
  <c r="N1266" i="16"/>
  <c r="L1267" i="16"/>
  <c r="M1267" i="16"/>
  <c r="N1267" i="16"/>
  <c r="L1268" i="16"/>
  <c r="M1268" i="16"/>
  <c r="N1268" i="16"/>
  <c r="L1269" i="16"/>
  <c r="M1269" i="16"/>
  <c r="N1269" i="16"/>
  <c r="L1270" i="16"/>
  <c r="M1270" i="16"/>
  <c r="N1270" i="16"/>
  <c r="L1271" i="16"/>
  <c r="M1271" i="16"/>
  <c r="N1271" i="16"/>
  <c r="L1272" i="16"/>
  <c r="M1272" i="16"/>
  <c r="N1272" i="16"/>
  <c r="L1273" i="16"/>
  <c r="M1273" i="16"/>
  <c r="N1273" i="16"/>
  <c r="L1274" i="16"/>
  <c r="M1274" i="16"/>
  <c r="N1274" i="16"/>
  <c r="L1275" i="16"/>
  <c r="M1275" i="16"/>
  <c r="N1275" i="16"/>
  <c r="L1276" i="16"/>
  <c r="M1276" i="16"/>
  <c r="N1276" i="16"/>
  <c r="L1277" i="16"/>
  <c r="M1277" i="16"/>
  <c r="N1277" i="16"/>
  <c r="L1278" i="16"/>
  <c r="M1278" i="16"/>
  <c r="N1278" i="16"/>
  <c r="L1279" i="16"/>
  <c r="M1279" i="16"/>
  <c r="N1279" i="16"/>
  <c r="L1280" i="16"/>
  <c r="M1280" i="16"/>
  <c r="N1280" i="16"/>
  <c r="L1281" i="16"/>
  <c r="M1281" i="16"/>
  <c r="N1281" i="16"/>
  <c r="L1282" i="16"/>
  <c r="M1282" i="16"/>
  <c r="N1282" i="16"/>
  <c r="L1283" i="16"/>
  <c r="M1283" i="16"/>
  <c r="N1283" i="16"/>
  <c r="L1284" i="16"/>
  <c r="M1284" i="16"/>
  <c r="N1284" i="16"/>
  <c r="L1285" i="16"/>
  <c r="M1285" i="16"/>
  <c r="N1285" i="16"/>
  <c r="L1286" i="16"/>
  <c r="M1286" i="16"/>
  <c r="N1286" i="16"/>
  <c r="L1287" i="16"/>
  <c r="M1287" i="16"/>
  <c r="N1287" i="16"/>
  <c r="L1288" i="16"/>
  <c r="M1288" i="16"/>
  <c r="N1288" i="16"/>
  <c r="L1289" i="16"/>
  <c r="M1289" i="16"/>
  <c r="N1289" i="16"/>
  <c r="L1290" i="16"/>
  <c r="M1290" i="16"/>
  <c r="N1290" i="16"/>
  <c r="L1291" i="16"/>
  <c r="M1291" i="16"/>
  <c r="N1291" i="16"/>
  <c r="L1292" i="16"/>
  <c r="M1292" i="16"/>
  <c r="N1292" i="16"/>
  <c r="L1293" i="16"/>
  <c r="M1293" i="16"/>
  <c r="N1293" i="16"/>
  <c r="L1294" i="16"/>
  <c r="M1294" i="16"/>
  <c r="N1294" i="16"/>
  <c r="L1295" i="16"/>
  <c r="M1295" i="16"/>
  <c r="N1295" i="16"/>
  <c r="L1296" i="16"/>
  <c r="M1296" i="16"/>
  <c r="N1296" i="16"/>
  <c r="L1297" i="16"/>
  <c r="M1297" i="16"/>
  <c r="N1297" i="16"/>
  <c r="L1298" i="16"/>
  <c r="M1298" i="16"/>
  <c r="N1298" i="16"/>
  <c r="L1299" i="16"/>
  <c r="M1299" i="16"/>
  <c r="N1299" i="16"/>
  <c r="L1300" i="16"/>
  <c r="M1300" i="16"/>
  <c r="N1300" i="16"/>
  <c r="L1301" i="16"/>
  <c r="M1301" i="16"/>
  <c r="N1301" i="16"/>
  <c r="L1302" i="16"/>
  <c r="M1302" i="16"/>
  <c r="N1302" i="16"/>
  <c r="L1303" i="16"/>
  <c r="M1303" i="16"/>
  <c r="N1303" i="16"/>
  <c r="L1304" i="16"/>
  <c r="M1304" i="16"/>
  <c r="N1304" i="16"/>
  <c r="L1305" i="16"/>
  <c r="M1305" i="16"/>
  <c r="N1305" i="16"/>
  <c r="L1306" i="16"/>
  <c r="M1306" i="16"/>
  <c r="N1306" i="16"/>
  <c r="L1307" i="16"/>
  <c r="M1307" i="16"/>
  <c r="N1307" i="16"/>
  <c r="L1308" i="16"/>
  <c r="M1308" i="16"/>
  <c r="N1308" i="16"/>
  <c r="L1309" i="16"/>
  <c r="M1309" i="16"/>
  <c r="N1309" i="16"/>
  <c r="L1310" i="16"/>
  <c r="M1310" i="16"/>
  <c r="N1310" i="16"/>
  <c r="L1311" i="16"/>
  <c r="M1311" i="16"/>
  <c r="N1311" i="16"/>
  <c r="L1312" i="16"/>
  <c r="M1312" i="16"/>
  <c r="N1312" i="16"/>
  <c r="L1313" i="16"/>
  <c r="M1313" i="16"/>
  <c r="N1313" i="16"/>
  <c r="L1314" i="16"/>
  <c r="M1314" i="16"/>
  <c r="N1314" i="16"/>
  <c r="L1315" i="16"/>
  <c r="M1315" i="16"/>
  <c r="N1315" i="16"/>
  <c r="L1316" i="16"/>
  <c r="M1316" i="16"/>
  <c r="N1316" i="16"/>
  <c r="L1317" i="16"/>
  <c r="M1317" i="16"/>
  <c r="N1317" i="16"/>
  <c r="L1318" i="16"/>
  <c r="M1318" i="16"/>
  <c r="N1318" i="16"/>
  <c r="L1319" i="16"/>
  <c r="M1319" i="16"/>
  <c r="N1319" i="16"/>
  <c r="L1320" i="16"/>
  <c r="M1320" i="16"/>
  <c r="N1320" i="16"/>
  <c r="L1321" i="16"/>
  <c r="M1321" i="16"/>
  <c r="N1321" i="16"/>
  <c r="L1322" i="16"/>
  <c r="M1322" i="16"/>
  <c r="N1322" i="16"/>
  <c r="L1323" i="16"/>
  <c r="M1323" i="16"/>
  <c r="N1323" i="16"/>
  <c r="L1324" i="16"/>
  <c r="M1324" i="16"/>
  <c r="N1324" i="16"/>
  <c r="L1325" i="16"/>
  <c r="M1325" i="16"/>
  <c r="N1325" i="16"/>
  <c r="L1326" i="16"/>
  <c r="M1326" i="16"/>
  <c r="N1326" i="16"/>
  <c r="L1327" i="16"/>
  <c r="M1327" i="16"/>
  <c r="N1327" i="16"/>
  <c r="L1328" i="16"/>
  <c r="M1328" i="16"/>
  <c r="N1328" i="16"/>
  <c r="L1329" i="16"/>
  <c r="M1329" i="16"/>
  <c r="N1329" i="16"/>
  <c r="L1330" i="16"/>
  <c r="M1330" i="16"/>
  <c r="N1330" i="16"/>
  <c r="L1331" i="16"/>
  <c r="M1331" i="16"/>
  <c r="N1331" i="16"/>
  <c r="L1332" i="16"/>
  <c r="M1332" i="16"/>
  <c r="N1332" i="16"/>
  <c r="L1333" i="16"/>
  <c r="M1333" i="16"/>
  <c r="N1333" i="16"/>
  <c r="L1334" i="16"/>
  <c r="M1334" i="16"/>
  <c r="N1334" i="16"/>
  <c r="L1335" i="16"/>
  <c r="M1335" i="16"/>
  <c r="N1335" i="16"/>
  <c r="L1336" i="16"/>
  <c r="M1336" i="16"/>
  <c r="N1336" i="16"/>
  <c r="L1337" i="16"/>
  <c r="M1337" i="16"/>
  <c r="N1337" i="16"/>
  <c r="L1338" i="16"/>
  <c r="M1338" i="16"/>
  <c r="N1338" i="16"/>
  <c r="L1339" i="16"/>
  <c r="M1339" i="16"/>
  <c r="N1339" i="16"/>
  <c r="L1340" i="16"/>
  <c r="M1340" i="16"/>
  <c r="N1340" i="16"/>
  <c r="L1341" i="16"/>
  <c r="M1341" i="16"/>
  <c r="N1341" i="16"/>
  <c r="L1342" i="16"/>
  <c r="M1342" i="16"/>
  <c r="N1342" i="16"/>
  <c r="L1343" i="16"/>
  <c r="M1343" i="16"/>
  <c r="N1343" i="16"/>
  <c r="L1344" i="16"/>
  <c r="M1344" i="16"/>
  <c r="N1344" i="16"/>
  <c r="L1345" i="16"/>
  <c r="M1345" i="16"/>
  <c r="N1345" i="16"/>
  <c r="L1346" i="16"/>
  <c r="M1346" i="16"/>
  <c r="N1346" i="16"/>
  <c r="L1347" i="16"/>
  <c r="M1347" i="16"/>
  <c r="N1347" i="16"/>
  <c r="L1348" i="16"/>
  <c r="M1348" i="16"/>
  <c r="N1348" i="16"/>
  <c r="L1349" i="16"/>
  <c r="M1349" i="16"/>
  <c r="N1349" i="16"/>
  <c r="L1350" i="16"/>
  <c r="M1350" i="16"/>
  <c r="N1350" i="16"/>
  <c r="L1351" i="16"/>
  <c r="M1351" i="16"/>
  <c r="N1351" i="16"/>
  <c r="L1352" i="16"/>
  <c r="M1352" i="16"/>
  <c r="N1352" i="16"/>
  <c r="L1353" i="16"/>
  <c r="M1353" i="16"/>
  <c r="N1353" i="16"/>
  <c r="L1354" i="16"/>
  <c r="M1354" i="16"/>
  <c r="N1354" i="16"/>
  <c r="L1355" i="16"/>
  <c r="M1355" i="16"/>
  <c r="N1355" i="16"/>
  <c r="L1356" i="16"/>
  <c r="M1356" i="16"/>
  <c r="N1356" i="16"/>
  <c r="L1357" i="16"/>
  <c r="M1357" i="16"/>
  <c r="N1357" i="16"/>
  <c r="L1358" i="16"/>
  <c r="M1358" i="16"/>
  <c r="N1358" i="16"/>
  <c r="L1359" i="16"/>
  <c r="M1359" i="16"/>
  <c r="N1359" i="16"/>
  <c r="L1360" i="16"/>
  <c r="M1360" i="16"/>
  <c r="N1360" i="16"/>
  <c r="L1361" i="16"/>
  <c r="M1361" i="16"/>
  <c r="N1361" i="16"/>
  <c r="L1362" i="16"/>
  <c r="M1362" i="16"/>
  <c r="N1362" i="16"/>
  <c r="L1363" i="16"/>
  <c r="M1363" i="16"/>
  <c r="N1363" i="16"/>
  <c r="L1364" i="16"/>
  <c r="M1364" i="16"/>
  <c r="N1364" i="16"/>
  <c r="L1365" i="16"/>
  <c r="M1365" i="16"/>
  <c r="N1365" i="16"/>
  <c r="L1366" i="16"/>
  <c r="M1366" i="16"/>
  <c r="N1366" i="16"/>
  <c r="L1367" i="16"/>
  <c r="M1367" i="16"/>
  <c r="N1367" i="16"/>
  <c r="L1368" i="16"/>
  <c r="M1368" i="16"/>
  <c r="N1368" i="16"/>
  <c r="L1369" i="16"/>
  <c r="M1369" i="16"/>
  <c r="N1369" i="16"/>
  <c r="L1370" i="16"/>
  <c r="M1370" i="16"/>
  <c r="N1370" i="16"/>
  <c r="L1371" i="16"/>
  <c r="M1371" i="16"/>
  <c r="N1371" i="16"/>
  <c r="L1372" i="16"/>
  <c r="M1372" i="16"/>
  <c r="N1372" i="16"/>
  <c r="L1373" i="16"/>
  <c r="M1373" i="16"/>
  <c r="N1373" i="16"/>
  <c r="L1374" i="16"/>
  <c r="M1374" i="16"/>
  <c r="N1374" i="16"/>
  <c r="L1375" i="16"/>
  <c r="M1375" i="16"/>
  <c r="N1375" i="16"/>
  <c r="L1376" i="16"/>
  <c r="M1376" i="16"/>
  <c r="N1376" i="16"/>
  <c r="L1377" i="16"/>
  <c r="M1377" i="16"/>
  <c r="N1377" i="16"/>
  <c r="L1378" i="16"/>
  <c r="M1378" i="16"/>
  <c r="N1378" i="16"/>
  <c r="L1379" i="16"/>
  <c r="M1379" i="16"/>
  <c r="N1379" i="16"/>
  <c r="L1380" i="16"/>
  <c r="M1380" i="16"/>
  <c r="N1380" i="16"/>
  <c r="L1381" i="16"/>
  <c r="M1381" i="16"/>
  <c r="N1381" i="16"/>
  <c r="L1382" i="16"/>
  <c r="M1382" i="16"/>
  <c r="N1382" i="16"/>
  <c r="L1383" i="16"/>
  <c r="M1383" i="16"/>
  <c r="N1383" i="16"/>
  <c r="L1384" i="16"/>
  <c r="M1384" i="16"/>
  <c r="N1384" i="16"/>
  <c r="L1385" i="16"/>
  <c r="M1385" i="16"/>
  <c r="N1385" i="16"/>
  <c r="L1386" i="16"/>
  <c r="M1386" i="16"/>
  <c r="N1386" i="16"/>
  <c r="L1387" i="16"/>
  <c r="M1387" i="16"/>
  <c r="N1387" i="16"/>
  <c r="L1388" i="16"/>
  <c r="M1388" i="16"/>
  <c r="N1388" i="16"/>
  <c r="L1389" i="16"/>
  <c r="M1389" i="16"/>
  <c r="N1389" i="16"/>
  <c r="L1390" i="16"/>
  <c r="M1390" i="16"/>
  <c r="N1390" i="16"/>
  <c r="L1391" i="16"/>
  <c r="M1391" i="16"/>
  <c r="N1391" i="16"/>
  <c r="L1392" i="16"/>
  <c r="M1392" i="16"/>
  <c r="N1392" i="16"/>
  <c r="L1393" i="16"/>
  <c r="M1393" i="16"/>
  <c r="N1393" i="16"/>
  <c r="L1394" i="16"/>
  <c r="M1394" i="16"/>
  <c r="N1394" i="16"/>
  <c r="L1395" i="16"/>
  <c r="M1395" i="16"/>
  <c r="N1395" i="16"/>
  <c r="L1396" i="16"/>
  <c r="M1396" i="16"/>
  <c r="N1396" i="16"/>
  <c r="L1397" i="16"/>
  <c r="M1397" i="16"/>
  <c r="N1397" i="16"/>
  <c r="L1398" i="16"/>
  <c r="M1398" i="16"/>
  <c r="N1398" i="16"/>
  <c r="L1399" i="16"/>
  <c r="M1399" i="16"/>
  <c r="N1399" i="16"/>
  <c r="L1400" i="16"/>
  <c r="M1400" i="16"/>
  <c r="N1400" i="16"/>
  <c r="L1401" i="16"/>
  <c r="M1401" i="16"/>
  <c r="N1401" i="16"/>
  <c r="L1402" i="16"/>
  <c r="M1402" i="16"/>
  <c r="N1402" i="16"/>
  <c r="L1403" i="16"/>
  <c r="M1403" i="16"/>
  <c r="N1403" i="16"/>
  <c r="L1404" i="16"/>
  <c r="M1404" i="16"/>
  <c r="N1404" i="16"/>
  <c r="L1405" i="16"/>
  <c r="M1405" i="16"/>
  <c r="N1405" i="16"/>
  <c r="L1406" i="16"/>
  <c r="M1406" i="16"/>
  <c r="N1406" i="16"/>
  <c r="L1407" i="16"/>
  <c r="M1407" i="16"/>
  <c r="N1407" i="16"/>
  <c r="L1408" i="16"/>
  <c r="M1408" i="16"/>
  <c r="N1408" i="16"/>
  <c r="L1409" i="16"/>
  <c r="M1409" i="16"/>
  <c r="N1409" i="16"/>
  <c r="L1410" i="16"/>
  <c r="M1410" i="16"/>
  <c r="N1410" i="16"/>
  <c r="L1411" i="16"/>
  <c r="M1411" i="16"/>
  <c r="N1411" i="16"/>
  <c r="L1412" i="16"/>
  <c r="M1412" i="16"/>
  <c r="N1412" i="16"/>
  <c r="L1413" i="16"/>
  <c r="M1413" i="16"/>
  <c r="N1413" i="16"/>
  <c r="L1414" i="16"/>
  <c r="M1414" i="16"/>
  <c r="N1414" i="16"/>
  <c r="L1415" i="16"/>
  <c r="M1415" i="16"/>
  <c r="N1415" i="16"/>
  <c r="L1416" i="16"/>
  <c r="M1416" i="16"/>
  <c r="N1416" i="16"/>
  <c r="L1417" i="16"/>
  <c r="M1417" i="16"/>
  <c r="N1417" i="16"/>
  <c r="L1418" i="16"/>
  <c r="M1418" i="16"/>
  <c r="N1418" i="16"/>
  <c r="L1419" i="16"/>
  <c r="M1419" i="16"/>
  <c r="N1419" i="16"/>
  <c r="L1420" i="16"/>
  <c r="M1420" i="16"/>
  <c r="N1420" i="16"/>
  <c r="L1421" i="16"/>
  <c r="M1421" i="16"/>
  <c r="N1421" i="16"/>
  <c r="L1422" i="16"/>
  <c r="M1422" i="16"/>
  <c r="N1422" i="16"/>
  <c r="L1423" i="16"/>
  <c r="M1423" i="16"/>
  <c r="N1423" i="16"/>
  <c r="L1424" i="16"/>
  <c r="M1424" i="16"/>
  <c r="N1424" i="16"/>
  <c r="L1425" i="16"/>
  <c r="M1425" i="16"/>
  <c r="N1425" i="16"/>
  <c r="L1426" i="16"/>
  <c r="M1426" i="16"/>
  <c r="N1426" i="16"/>
  <c r="L1427" i="16"/>
  <c r="M1427" i="16"/>
  <c r="N1427" i="16"/>
  <c r="L1428" i="16"/>
  <c r="M1428" i="16"/>
  <c r="N1428" i="16"/>
  <c r="L1429" i="16"/>
  <c r="M1429" i="16"/>
  <c r="N1429" i="16"/>
  <c r="L1430" i="16"/>
  <c r="M1430" i="16"/>
  <c r="N1430" i="16"/>
  <c r="L1431" i="16"/>
  <c r="M1431" i="16"/>
  <c r="N1431" i="16"/>
  <c r="L1432" i="16"/>
  <c r="M1432" i="16"/>
  <c r="N1432" i="16"/>
  <c r="L1433" i="16"/>
  <c r="M1433" i="16"/>
  <c r="N1433" i="16"/>
  <c r="L1434" i="16"/>
  <c r="M1434" i="16"/>
  <c r="N1434" i="16"/>
  <c r="L1435" i="16"/>
  <c r="M1435" i="16"/>
  <c r="N1435" i="16"/>
  <c r="L1436" i="16"/>
  <c r="M1436" i="16"/>
  <c r="N1436" i="16"/>
  <c r="L1437" i="16"/>
  <c r="M1437" i="16"/>
  <c r="N1437" i="16"/>
  <c r="L1438" i="16"/>
  <c r="M1438" i="16"/>
  <c r="N1438" i="16"/>
  <c r="L1439" i="16"/>
  <c r="M1439" i="16"/>
  <c r="N1439" i="16"/>
  <c r="L1440" i="16"/>
  <c r="M1440" i="16"/>
  <c r="N1440" i="16"/>
  <c r="L1441" i="16"/>
  <c r="M1441" i="16"/>
  <c r="N1441" i="16"/>
  <c r="L1442" i="16"/>
  <c r="M1442" i="16"/>
  <c r="N1442" i="16"/>
  <c r="L1443" i="16"/>
  <c r="M1443" i="16"/>
  <c r="N1443" i="16"/>
  <c r="L1444" i="16"/>
  <c r="M1444" i="16"/>
  <c r="N1444" i="16"/>
  <c r="L1445" i="16"/>
  <c r="M1445" i="16"/>
  <c r="N1445" i="16"/>
  <c r="L1446" i="16"/>
  <c r="M1446" i="16"/>
  <c r="N1446" i="16"/>
  <c r="L1447" i="16"/>
  <c r="M1447" i="16"/>
  <c r="N1447" i="16"/>
  <c r="L1448" i="16"/>
  <c r="M1448" i="16"/>
  <c r="N1448" i="16"/>
  <c r="L1449" i="16"/>
  <c r="M1449" i="16"/>
  <c r="N1449" i="16"/>
  <c r="L1450" i="16"/>
  <c r="M1450" i="16"/>
  <c r="N1450" i="16"/>
  <c r="L1451" i="16"/>
  <c r="M1451" i="16"/>
  <c r="N1451" i="16"/>
  <c r="L1452" i="16"/>
  <c r="M1452" i="16"/>
  <c r="N1452" i="16"/>
  <c r="L1453" i="16"/>
  <c r="M1453" i="16"/>
  <c r="N1453" i="16"/>
  <c r="L1454" i="16"/>
  <c r="M1454" i="16"/>
  <c r="N1454" i="16"/>
  <c r="L1455" i="16"/>
  <c r="M1455" i="16"/>
  <c r="N1455" i="16"/>
  <c r="L1456" i="16"/>
  <c r="M1456" i="16"/>
  <c r="N1456" i="16"/>
  <c r="L1457" i="16"/>
  <c r="M1457" i="16"/>
  <c r="N1457" i="16"/>
  <c r="L1458" i="16"/>
  <c r="M1458" i="16"/>
  <c r="N1458" i="16"/>
  <c r="L1459" i="16"/>
  <c r="M1459" i="16"/>
  <c r="N1459" i="16"/>
  <c r="L1460" i="16"/>
  <c r="M1460" i="16"/>
  <c r="N1460" i="16"/>
  <c r="L1461" i="16"/>
  <c r="M1461" i="16"/>
  <c r="N1461" i="16"/>
  <c r="L1462" i="16"/>
  <c r="M1462" i="16"/>
  <c r="N1462" i="16"/>
  <c r="L1463" i="16"/>
  <c r="M1463" i="16"/>
  <c r="N1463" i="16"/>
  <c r="L1464" i="16"/>
  <c r="M1464" i="16"/>
  <c r="N1464" i="16"/>
  <c r="L1465" i="16"/>
  <c r="M1465" i="16"/>
  <c r="N1465" i="16"/>
  <c r="L1466" i="16"/>
  <c r="M1466" i="16"/>
  <c r="N1466" i="16"/>
  <c r="L1467" i="16"/>
  <c r="M1467" i="16"/>
  <c r="N1467" i="16"/>
  <c r="L1468" i="16"/>
  <c r="M1468" i="16"/>
  <c r="N1468" i="16"/>
  <c r="L1469" i="16"/>
  <c r="M1469" i="16"/>
  <c r="N1469" i="16"/>
  <c r="L1470" i="16"/>
  <c r="M1470" i="16"/>
  <c r="N1470" i="16"/>
  <c r="L1471" i="16"/>
  <c r="M1471" i="16"/>
  <c r="N1471" i="16"/>
  <c r="L1472" i="16"/>
  <c r="M1472" i="16"/>
  <c r="N1472" i="16"/>
  <c r="L1473" i="16"/>
  <c r="M1473" i="16"/>
  <c r="N1473" i="16"/>
  <c r="L1474" i="16"/>
  <c r="M1474" i="16"/>
  <c r="N1474" i="16"/>
  <c r="L1475" i="16"/>
  <c r="M1475" i="16"/>
  <c r="N1475" i="16"/>
  <c r="L1476" i="16"/>
  <c r="M1476" i="16"/>
  <c r="N1476" i="16"/>
  <c r="L1477" i="16"/>
  <c r="M1477" i="16"/>
  <c r="N1477" i="16"/>
  <c r="L1478" i="16"/>
  <c r="M1478" i="16"/>
  <c r="N1478" i="16"/>
  <c r="L1479" i="16"/>
  <c r="M1479" i="16"/>
  <c r="N1479" i="16"/>
  <c r="L1480" i="16"/>
  <c r="M1480" i="16"/>
  <c r="N1480" i="16"/>
  <c r="L1481" i="16"/>
  <c r="M1481" i="16"/>
  <c r="N1481" i="16"/>
  <c r="L1482" i="16"/>
  <c r="M1482" i="16"/>
  <c r="N1482" i="16"/>
  <c r="L1483" i="16"/>
  <c r="M1483" i="16"/>
  <c r="N1483" i="16"/>
  <c r="L1484" i="16"/>
  <c r="M1484" i="16"/>
  <c r="N1484" i="16"/>
  <c r="L1485" i="16"/>
  <c r="M1485" i="16"/>
  <c r="N1485" i="16"/>
  <c r="L1486" i="16"/>
  <c r="M1486" i="16"/>
  <c r="N1486" i="16"/>
  <c r="L1487" i="16"/>
  <c r="M1487" i="16"/>
  <c r="N1487" i="16"/>
  <c r="L1488" i="16"/>
  <c r="M1488" i="16"/>
  <c r="N1488" i="16"/>
  <c r="L1489" i="16"/>
  <c r="M1489" i="16"/>
  <c r="N1489" i="16"/>
  <c r="L1490" i="16"/>
  <c r="M1490" i="16"/>
  <c r="N1490" i="16"/>
  <c r="L1491" i="16"/>
  <c r="M1491" i="16"/>
  <c r="N1491" i="16"/>
  <c r="L1492" i="16"/>
  <c r="M1492" i="16"/>
  <c r="N1492" i="16"/>
  <c r="L1493" i="16"/>
  <c r="M1493" i="16"/>
  <c r="N1493" i="16"/>
  <c r="L1494" i="16"/>
  <c r="M1494" i="16"/>
  <c r="N1494" i="16"/>
  <c r="L1495" i="16"/>
  <c r="M1495" i="16"/>
  <c r="N1495" i="16"/>
  <c r="L1496" i="16"/>
  <c r="M1496" i="16"/>
  <c r="N1496" i="16"/>
  <c r="L1497" i="16"/>
  <c r="M1497" i="16"/>
  <c r="N1497" i="16"/>
  <c r="L1498" i="16"/>
  <c r="M1498" i="16"/>
  <c r="N1498" i="16"/>
  <c r="L1499" i="16"/>
  <c r="M1499" i="16"/>
  <c r="N1499" i="16"/>
  <c r="L1500" i="16"/>
  <c r="M1500" i="16"/>
  <c r="N1500" i="16"/>
  <c r="L1501" i="16"/>
  <c r="M1501" i="16"/>
  <c r="N1501" i="16"/>
  <c r="L1502" i="16"/>
  <c r="M1502" i="16"/>
  <c r="N1502" i="16"/>
  <c r="L1503" i="16"/>
  <c r="M1503" i="16"/>
  <c r="N1503" i="16"/>
  <c r="L1504" i="16"/>
  <c r="M1504" i="16"/>
  <c r="N1504" i="16"/>
  <c r="L1505" i="16"/>
  <c r="M1505" i="16"/>
  <c r="N1505" i="16"/>
  <c r="L1506" i="16"/>
  <c r="M1506" i="16"/>
  <c r="N1506" i="16"/>
  <c r="L1507" i="16"/>
  <c r="M1507" i="16"/>
  <c r="N1507" i="16"/>
  <c r="L1508" i="16"/>
  <c r="M1508" i="16"/>
  <c r="N1508" i="16"/>
  <c r="L1509" i="16"/>
  <c r="M1509" i="16"/>
  <c r="N1509" i="16"/>
  <c r="L1510" i="16"/>
  <c r="M1510" i="16"/>
  <c r="N1510" i="16"/>
  <c r="L1511" i="16"/>
  <c r="M1511" i="16"/>
  <c r="N1511" i="16"/>
  <c r="L1512" i="16"/>
  <c r="M1512" i="16"/>
  <c r="N1512" i="16"/>
  <c r="L1513" i="16"/>
  <c r="M1513" i="16"/>
  <c r="N1513" i="16"/>
  <c r="L1514" i="16"/>
  <c r="M1514" i="16"/>
  <c r="N1514" i="16"/>
  <c r="L1515" i="16"/>
  <c r="M1515" i="16"/>
  <c r="N1515" i="16"/>
  <c r="L1516" i="16"/>
  <c r="M1516" i="16"/>
  <c r="N1516" i="16"/>
  <c r="L1517" i="16"/>
  <c r="M1517" i="16"/>
  <c r="N1517" i="16"/>
  <c r="L1518" i="16"/>
  <c r="M1518" i="16"/>
  <c r="N1518" i="16"/>
  <c r="L1519" i="16"/>
  <c r="M1519" i="16"/>
  <c r="N1519" i="16"/>
  <c r="L1520" i="16"/>
  <c r="M1520" i="16"/>
  <c r="N1520" i="16"/>
  <c r="L1521" i="16"/>
  <c r="M1521" i="16"/>
  <c r="N1521" i="16"/>
  <c r="L1522" i="16"/>
  <c r="M1522" i="16"/>
  <c r="N1522" i="16"/>
  <c r="L1523" i="16"/>
  <c r="M1523" i="16"/>
  <c r="N1523" i="16"/>
  <c r="L1524" i="16"/>
  <c r="M1524" i="16"/>
  <c r="N1524" i="16"/>
  <c r="L1525" i="16"/>
  <c r="M1525" i="16"/>
  <c r="N1525" i="16"/>
  <c r="L1526" i="16"/>
  <c r="M1526" i="16"/>
  <c r="N1526" i="16"/>
  <c r="L1527" i="16"/>
  <c r="M1527" i="16"/>
  <c r="N1527" i="16"/>
  <c r="L1528" i="16"/>
  <c r="M1528" i="16"/>
  <c r="N1528" i="16"/>
  <c r="L1529" i="16"/>
  <c r="M1529" i="16"/>
  <c r="N1529" i="16"/>
  <c r="L1530" i="16"/>
  <c r="M1530" i="16"/>
  <c r="N1530" i="16"/>
  <c r="L1531" i="16"/>
  <c r="M1531" i="16"/>
  <c r="N1531" i="16"/>
  <c r="L1532" i="16"/>
  <c r="M1532" i="16"/>
  <c r="N1532" i="16"/>
  <c r="L1533" i="16"/>
  <c r="M1533" i="16"/>
  <c r="N1533" i="16"/>
  <c r="L1534" i="16"/>
  <c r="M1534" i="16"/>
  <c r="N1534" i="16"/>
  <c r="L1535" i="16"/>
  <c r="M1535" i="16"/>
  <c r="N1535" i="16"/>
  <c r="L1536" i="16"/>
  <c r="M1536" i="16"/>
  <c r="N1536" i="16"/>
  <c r="L1537" i="16"/>
  <c r="M1537" i="16"/>
  <c r="N1537" i="16"/>
  <c r="L1538" i="16"/>
  <c r="M1538" i="16"/>
  <c r="N1538" i="16"/>
  <c r="L1539" i="16"/>
  <c r="M1539" i="16"/>
  <c r="N1539" i="16"/>
  <c r="L1540" i="16"/>
  <c r="M1540" i="16"/>
  <c r="N1540" i="16"/>
  <c r="L1541" i="16"/>
  <c r="M1541" i="16"/>
  <c r="N1541" i="16"/>
  <c r="L1542" i="16"/>
  <c r="M1542" i="16"/>
  <c r="N1542" i="16"/>
  <c r="L1543" i="16"/>
  <c r="M1543" i="16"/>
  <c r="N1543" i="16"/>
  <c r="L1544" i="16"/>
  <c r="M1544" i="16"/>
  <c r="N1544" i="16"/>
  <c r="L1545" i="16"/>
  <c r="M1545" i="16"/>
  <c r="N1545" i="16"/>
  <c r="L1546" i="16"/>
  <c r="M1546" i="16"/>
  <c r="N1546" i="16"/>
  <c r="L1547" i="16"/>
  <c r="M1547" i="16"/>
  <c r="N1547" i="16"/>
  <c r="L1548" i="16"/>
  <c r="M1548" i="16"/>
  <c r="N1548" i="16"/>
  <c r="L1549" i="16"/>
  <c r="M1549" i="16"/>
  <c r="N1549" i="16"/>
  <c r="L1550" i="16"/>
  <c r="M1550" i="16"/>
  <c r="N1550" i="16"/>
  <c r="L1551" i="16"/>
  <c r="M1551" i="16"/>
  <c r="N1551" i="16"/>
  <c r="L1552" i="16"/>
  <c r="M1552" i="16"/>
  <c r="N1552" i="16"/>
  <c r="L1553" i="16"/>
  <c r="M1553" i="16"/>
  <c r="N1553" i="16"/>
  <c r="L1554" i="16"/>
  <c r="M1554" i="16"/>
  <c r="N1554" i="16"/>
  <c r="L1555" i="16"/>
  <c r="M1555" i="16"/>
  <c r="N1555" i="16"/>
  <c r="L1556" i="16"/>
  <c r="M1556" i="16"/>
  <c r="N1556" i="16"/>
  <c r="L1557" i="16"/>
  <c r="M1557" i="16"/>
  <c r="N1557" i="16"/>
  <c r="L1558" i="16"/>
  <c r="M1558" i="16"/>
  <c r="N1558" i="16"/>
  <c r="L1559" i="16"/>
  <c r="M1559" i="16"/>
  <c r="N1559" i="16"/>
  <c r="L1560" i="16"/>
  <c r="M1560" i="16"/>
  <c r="N1560" i="16"/>
  <c r="L1561" i="16"/>
  <c r="M1561" i="16"/>
  <c r="N1561" i="16"/>
  <c r="L1562" i="16"/>
  <c r="M1562" i="16"/>
  <c r="N1562" i="16"/>
  <c r="L1563" i="16"/>
  <c r="M1563" i="16"/>
  <c r="N1563" i="16"/>
  <c r="L1564" i="16"/>
  <c r="M1564" i="16"/>
  <c r="N1564" i="16"/>
  <c r="L1565" i="16"/>
  <c r="M1565" i="16"/>
  <c r="N1565" i="16"/>
  <c r="L1566" i="16"/>
  <c r="M1566" i="16"/>
  <c r="N1566" i="16"/>
  <c r="L1567" i="16"/>
  <c r="M1567" i="16"/>
  <c r="N1567" i="16"/>
  <c r="L1568" i="16"/>
  <c r="M1568" i="16"/>
  <c r="N1568" i="16"/>
  <c r="L1569" i="16"/>
  <c r="M1569" i="16"/>
  <c r="N1569" i="16"/>
  <c r="L1570" i="16"/>
  <c r="M1570" i="16"/>
  <c r="N1570" i="16"/>
  <c r="L1571" i="16"/>
  <c r="M1571" i="16"/>
  <c r="N1571" i="16"/>
  <c r="L1572" i="16"/>
  <c r="M1572" i="16"/>
  <c r="N1572" i="16"/>
  <c r="L1573" i="16"/>
  <c r="M1573" i="16"/>
  <c r="N1573" i="16"/>
  <c r="L1574" i="16"/>
  <c r="M1574" i="16"/>
  <c r="N1574" i="16"/>
  <c r="L1575" i="16"/>
  <c r="M1575" i="16"/>
  <c r="N1575" i="16"/>
  <c r="L1576" i="16"/>
  <c r="M1576" i="16"/>
  <c r="N1576" i="16"/>
  <c r="L1577" i="16"/>
  <c r="M1577" i="16"/>
  <c r="N1577" i="16"/>
  <c r="L1578" i="16"/>
  <c r="M1578" i="16"/>
  <c r="N1578" i="16"/>
  <c r="L1579" i="16"/>
  <c r="M1579" i="16"/>
  <c r="N1579" i="16"/>
  <c r="L1580" i="16"/>
  <c r="M1580" i="16"/>
  <c r="N1580" i="16"/>
  <c r="L1581" i="16"/>
  <c r="M1581" i="16"/>
  <c r="N1581" i="16"/>
  <c r="L1582" i="16"/>
  <c r="M1582" i="16"/>
  <c r="N1582" i="16"/>
  <c r="L1583" i="16"/>
  <c r="M1583" i="16"/>
  <c r="N1583" i="16"/>
  <c r="L1584" i="16"/>
  <c r="M1584" i="16"/>
  <c r="N1584" i="16"/>
  <c r="L1585" i="16"/>
  <c r="M1585" i="16"/>
  <c r="N1585" i="16"/>
  <c r="L1586" i="16"/>
  <c r="M1586" i="16"/>
  <c r="N1586" i="16"/>
  <c r="L1587" i="16"/>
  <c r="M1587" i="16"/>
  <c r="N1587" i="16"/>
  <c r="L1588" i="16"/>
  <c r="M1588" i="16"/>
  <c r="N1588" i="16"/>
  <c r="L1589" i="16"/>
  <c r="M1589" i="16"/>
  <c r="N1589" i="16"/>
  <c r="L1590" i="16"/>
  <c r="M1590" i="16"/>
  <c r="N1590" i="16"/>
  <c r="L1591" i="16"/>
  <c r="M1591" i="16"/>
  <c r="N1591" i="16"/>
  <c r="L1592" i="16"/>
  <c r="M1592" i="16"/>
  <c r="N1592" i="16"/>
  <c r="L1593" i="16"/>
  <c r="M1593" i="16"/>
  <c r="N1593" i="16"/>
  <c r="L1594" i="16"/>
  <c r="M1594" i="16"/>
  <c r="N1594" i="16"/>
  <c r="L1595" i="16"/>
  <c r="M1595" i="16"/>
  <c r="N1595" i="16"/>
  <c r="L1596" i="16"/>
  <c r="M1596" i="16"/>
  <c r="N1596" i="16"/>
  <c r="L1597" i="16"/>
  <c r="M1597" i="16"/>
  <c r="N1597" i="16"/>
  <c r="L1598" i="16"/>
  <c r="M1598" i="16"/>
  <c r="N1598" i="16"/>
  <c r="L1599" i="16"/>
  <c r="M1599" i="16"/>
  <c r="N1599" i="16"/>
  <c r="L1600" i="16"/>
  <c r="M1600" i="16"/>
  <c r="N1600" i="16"/>
  <c r="L1601" i="16"/>
  <c r="M1601" i="16"/>
  <c r="N1601" i="16"/>
  <c r="L1602" i="16"/>
  <c r="M1602" i="16"/>
  <c r="N1602" i="16"/>
  <c r="L1603" i="16"/>
  <c r="M1603" i="16"/>
  <c r="N1603" i="16"/>
  <c r="L1604" i="16"/>
  <c r="M1604" i="16"/>
  <c r="N1604" i="16"/>
  <c r="L1605" i="16"/>
  <c r="M1605" i="16"/>
  <c r="N1605" i="16"/>
  <c r="L1606" i="16"/>
  <c r="M1606" i="16"/>
  <c r="N1606" i="16"/>
  <c r="L1607" i="16"/>
  <c r="M1607" i="16"/>
  <c r="N1607" i="16"/>
  <c r="L1608" i="16"/>
  <c r="M1608" i="16"/>
  <c r="N1608" i="16"/>
  <c r="L1609" i="16"/>
  <c r="M1609" i="16"/>
  <c r="N1609" i="16"/>
  <c r="L1610" i="16"/>
  <c r="M1610" i="16"/>
  <c r="N1610" i="16"/>
  <c r="L1611" i="16"/>
  <c r="M1611" i="16"/>
  <c r="N1611" i="16"/>
  <c r="L1612" i="16"/>
  <c r="M1612" i="16"/>
  <c r="N1612" i="16"/>
  <c r="L1613" i="16"/>
  <c r="M1613" i="16"/>
  <c r="N1613" i="16"/>
  <c r="L1614" i="16"/>
  <c r="M1614" i="16"/>
  <c r="N1614" i="16"/>
  <c r="L1615" i="16"/>
  <c r="M1615" i="16"/>
  <c r="N1615" i="16"/>
  <c r="L1616" i="16"/>
  <c r="M1616" i="16"/>
  <c r="N1616" i="16"/>
  <c r="L1617" i="16"/>
  <c r="M1617" i="16"/>
  <c r="N1617" i="16"/>
  <c r="L1618" i="16"/>
  <c r="M1618" i="16"/>
  <c r="N1618" i="16"/>
  <c r="L1619" i="16"/>
  <c r="M1619" i="16"/>
  <c r="N1619" i="16"/>
  <c r="L1620" i="16"/>
  <c r="M1620" i="16"/>
  <c r="N1620" i="16"/>
  <c r="L1621" i="16"/>
  <c r="M1621" i="16"/>
  <c r="N1621" i="16"/>
  <c r="L1622" i="16"/>
  <c r="M1622" i="16"/>
  <c r="N1622" i="16"/>
  <c r="L1623" i="16"/>
  <c r="M1623" i="16"/>
  <c r="N1623" i="16"/>
  <c r="L1624" i="16"/>
  <c r="M1624" i="16"/>
  <c r="N1624" i="16"/>
  <c r="L1625" i="16"/>
  <c r="M1625" i="16"/>
  <c r="N1625" i="16"/>
  <c r="L1626" i="16"/>
  <c r="M1626" i="16"/>
  <c r="N1626" i="16"/>
  <c r="L1627" i="16"/>
  <c r="M1627" i="16"/>
  <c r="N1627" i="16"/>
  <c r="L1628" i="16"/>
  <c r="M1628" i="16"/>
  <c r="N1628" i="16"/>
  <c r="L1629" i="16"/>
  <c r="M1629" i="16"/>
  <c r="N1629" i="16"/>
  <c r="L1630" i="16"/>
  <c r="M1630" i="16"/>
  <c r="N1630" i="16"/>
  <c r="L1631" i="16"/>
  <c r="M1631" i="16"/>
  <c r="N1631" i="16"/>
  <c r="L1632" i="16"/>
  <c r="M1632" i="16"/>
  <c r="N1632" i="16"/>
  <c r="L1633" i="16"/>
  <c r="M1633" i="16"/>
  <c r="N1633" i="16"/>
  <c r="L1634" i="16"/>
  <c r="M1634" i="16"/>
  <c r="N1634" i="16"/>
  <c r="L1635" i="16"/>
  <c r="M1635" i="16"/>
  <c r="N1635" i="16"/>
  <c r="L1636" i="16"/>
  <c r="M1636" i="16"/>
  <c r="N1636" i="16"/>
  <c r="L1637" i="16"/>
  <c r="M1637" i="16"/>
  <c r="N1637" i="16"/>
  <c r="L1638" i="16"/>
  <c r="M1638" i="16"/>
  <c r="N1638" i="16"/>
  <c r="L1639" i="16"/>
  <c r="M1639" i="16"/>
  <c r="N1639" i="16"/>
  <c r="L1640" i="16"/>
  <c r="M1640" i="16"/>
  <c r="N1640" i="16"/>
  <c r="L1641" i="16"/>
  <c r="M1641" i="16"/>
  <c r="N1641" i="16"/>
  <c r="L1642" i="16"/>
  <c r="M1642" i="16"/>
  <c r="N1642" i="16"/>
  <c r="L1643" i="16"/>
  <c r="M1643" i="16"/>
  <c r="N1643" i="16"/>
  <c r="L1644" i="16"/>
  <c r="M1644" i="16"/>
  <c r="N1644" i="16"/>
  <c r="L1645" i="16"/>
  <c r="M1645" i="16"/>
  <c r="N1645" i="16"/>
  <c r="L1646" i="16"/>
  <c r="M1646" i="16"/>
  <c r="N1646" i="16"/>
  <c r="L1647" i="16"/>
  <c r="M1647" i="16"/>
  <c r="N1647" i="16"/>
  <c r="L1648" i="16"/>
  <c r="M1648" i="16"/>
  <c r="N1648" i="16"/>
  <c r="L1649" i="16"/>
  <c r="M1649" i="16"/>
  <c r="N1649" i="16"/>
  <c r="L1650" i="16"/>
  <c r="M1650" i="16"/>
  <c r="N1650" i="16"/>
  <c r="L1651" i="16"/>
  <c r="M1651" i="16"/>
  <c r="N1651" i="16"/>
  <c r="L1652" i="16"/>
  <c r="M1652" i="16"/>
  <c r="N1652" i="16"/>
  <c r="L1653" i="16"/>
  <c r="M1653" i="16"/>
  <c r="N1653" i="16"/>
  <c r="L1654" i="16"/>
  <c r="M1654" i="16"/>
  <c r="N1654" i="16"/>
  <c r="L1655" i="16"/>
  <c r="M1655" i="16"/>
  <c r="N1655" i="16"/>
  <c r="L1656" i="16"/>
  <c r="M1656" i="16"/>
  <c r="N1656" i="16"/>
  <c r="L1657" i="16"/>
  <c r="M1657" i="16"/>
  <c r="N1657" i="16"/>
  <c r="L1658" i="16"/>
  <c r="M1658" i="16"/>
  <c r="N1658" i="16"/>
  <c r="L1659" i="16"/>
  <c r="M1659" i="16"/>
  <c r="N1659" i="16"/>
  <c r="L1660" i="16"/>
  <c r="M1660" i="16"/>
  <c r="N1660" i="16"/>
  <c r="L1661" i="16"/>
  <c r="M1661" i="16"/>
  <c r="N1661" i="16"/>
  <c r="L1662" i="16"/>
  <c r="M1662" i="16"/>
  <c r="N1662" i="16"/>
  <c r="L1663" i="16"/>
  <c r="M1663" i="16"/>
  <c r="N1663" i="16"/>
  <c r="L1664" i="16"/>
  <c r="M1664" i="16"/>
  <c r="N1664" i="16"/>
  <c r="L1665" i="16"/>
  <c r="M1665" i="16"/>
  <c r="N1665" i="16"/>
  <c r="L1666" i="16"/>
  <c r="M1666" i="16"/>
  <c r="N1666" i="16"/>
  <c r="L1667" i="16"/>
  <c r="M1667" i="16"/>
  <c r="N1667" i="16"/>
  <c r="L1668" i="16"/>
  <c r="M1668" i="16"/>
  <c r="N1668" i="16"/>
  <c r="L1669" i="16"/>
  <c r="M1669" i="16"/>
  <c r="N1669" i="16"/>
  <c r="L1670" i="16"/>
  <c r="M1670" i="16"/>
  <c r="N1670" i="16"/>
  <c r="L1671" i="16"/>
  <c r="M1671" i="16"/>
  <c r="N1671" i="16"/>
  <c r="L1672" i="16"/>
  <c r="M1672" i="16"/>
  <c r="N1672" i="16"/>
  <c r="L1673" i="16"/>
  <c r="M1673" i="16"/>
  <c r="N1673" i="16"/>
  <c r="L1674" i="16"/>
  <c r="M1674" i="16"/>
  <c r="N1674" i="16"/>
  <c r="L1675" i="16"/>
  <c r="M1675" i="16"/>
  <c r="N1675" i="16"/>
  <c r="L1676" i="16"/>
  <c r="M1676" i="16"/>
  <c r="N1676" i="16"/>
  <c r="L1677" i="16"/>
  <c r="M1677" i="16"/>
  <c r="N1677" i="16"/>
  <c r="L1678" i="16"/>
  <c r="M1678" i="16"/>
  <c r="N1678" i="16"/>
  <c r="L1679" i="16"/>
  <c r="M1679" i="16"/>
  <c r="N1679" i="16"/>
  <c r="L1680" i="16"/>
  <c r="M1680" i="16"/>
  <c r="N1680" i="16"/>
  <c r="L1681" i="16"/>
  <c r="M1681" i="16"/>
  <c r="N1681" i="16"/>
  <c r="L1682" i="16"/>
  <c r="M1682" i="16"/>
  <c r="N1682" i="16"/>
  <c r="L1683" i="16"/>
  <c r="M1683" i="16"/>
  <c r="N1683" i="16"/>
  <c r="L1684" i="16"/>
  <c r="M1684" i="16"/>
  <c r="N1684" i="16"/>
  <c r="L1685" i="16"/>
  <c r="M1685" i="16"/>
  <c r="N1685" i="16"/>
  <c r="L1686" i="16"/>
  <c r="M1686" i="16"/>
  <c r="N1686" i="16"/>
  <c r="L1687" i="16"/>
  <c r="M1687" i="16"/>
  <c r="N1687" i="16"/>
  <c r="L1688" i="16"/>
  <c r="M1688" i="16"/>
  <c r="N1688" i="16"/>
  <c r="L1689" i="16"/>
  <c r="M1689" i="16"/>
  <c r="N1689" i="16"/>
  <c r="L1690" i="16"/>
  <c r="M1690" i="16"/>
  <c r="N1690" i="16"/>
  <c r="L1691" i="16"/>
  <c r="M1691" i="16"/>
  <c r="N1691" i="16"/>
  <c r="L1692" i="16"/>
  <c r="M1692" i="16"/>
  <c r="N1692" i="16"/>
  <c r="L1693" i="16"/>
  <c r="M1693" i="16"/>
  <c r="N1693" i="16"/>
  <c r="L1694" i="16"/>
  <c r="M1694" i="16"/>
  <c r="N1694" i="16"/>
  <c r="L1695" i="16"/>
  <c r="M1695" i="16"/>
  <c r="N1695" i="16"/>
  <c r="L1696" i="16"/>
  <c r="M1696" i="16"/>
  <c r="N1696" i="16"/>
  <c r="L1697" i="16"/>
  <c r="M1697" i="16"/>
  <c r="N1697" i="16"/>
  <c r="L1698" i="16"/>
  <c r="M1698" i="16"/>
  <c r="N1698" i="16"/>
  <c r="L1699" i="16"/>
  <c r="M1699" i="16"/>
  <c r="N1699" i="16"/>
  <c r="L1700" i="16"/>
  <c r="M1700" i="16"/>
  <c r="N1700" i="16"/>
  <c r="L1701" i="16"/>
  <c r="M1701" i="16"/>
  <c r="N1701" i="16"/>
  <c r="L1702" i="16"/>
  <c r="M1702" i="16"/>
  <c r="N1702" i="16"/>
  <c r="L1703" i="16"/>
  <c r="M1703" i="16"/>
  <c r="N1703" i="16"/>
  <c r="L1704" i="16"/>
  <c r="M1704" i="16"/>
  <c r="N1704" i="16"/>
  <c r="L1705" i="16"/>
  <c r="M1705" i="16"/>
  <c r="N1705" i="16"/>
  <c r="L1706" i="16"/>
  <c r="M1706" i="16"/>
  <c r="N1706" i="16"/>
  <c r="L1707" i="16"/>
  <c r="M1707" i="16"/>
  <c r="N1707" i="16"/>
  <c r="L1708" i="16"/>
  <c r="M1708" i="16"/>
  <c r="N1708" i="16"/>
  <c r="L1709" i="16"/>
  <c r="M1709" i="16"/>
  <c r="N1709" i="16"/>
  <c r="L1710" i="16"/>
  <c r="M1710" i="16"/>
  <c r="N1710" i="16"/>
  <c r="L1711" i="16"/>
  <c r="M1711" i="16"/>
  <c r="N1711" i="16"/>
  <c r="L1712" i="16"/>
  <c r="M1712" i="16"/>
  <c r="N1712" i="16"/>
  <c r="L1713" i="16"/>
  <c r="M1713" i="16"/>
  <c r="N1713" i="16"/>
  <c r="L1714" i="16"/>
  <c r="M1714" i="16"/>
  <c r="N1714" i="16"/>
  <c r="L1715" i="16"/>
  <c r="M1715" i="16"/>
  <c r="N1715" i="16"/>
  <c r="L1716" i="16"/>
  <c r="M1716" i="16"/>
  <c r="N1716" i="16"/>
  <c r="L1717" i="16"/>
  <c r="M1717" i="16"/>
  <c r="N1717" i="16"/>
  <c r="L1718" i="16"/>
  <c r="M1718" i="16"/>
  <c r="N1718" i="16"/>
  <c r="L1719" i="16"/>
  <c r="M1719" i="16"/>
  <c r="N1719" i="16"/>
  <c r="L1720" i="16"/>
  <c r="M1720" i="16"/>
  <c r="N1720" i="16"/>
  <c r="L1721" i="16"/>
  <c r="M1721" i="16"/>
  <c r="N1721" i="16"/>
  <c r="L1722" i="16"/>
  <c r="M1722" i="16"/>
  <c r="N1722" i="16"/>
  <c r="L1723" i="16"/>
  <c r="M1723" i="16"/>
  <c r="N1723" i="16"/>
  <c r="L1724" i="16"/>
  <c r="M1724" i="16"/>
  <c r="N1724" i="16"/>
  <c r="L1725" i="16"/>
  <c r="M1725" i="16"/>
  <c r="N1725" i="16"/>
  <c r="L1726" i="16"/>
  <c r="M1726" i="16"/>
  <c r="N1726" i="16"/>
  <c r="L1727" i="16"/>
  <c r="M1727" i="16"/>
  <c r="N1727" i="16"/>
  <c r="L1728" i="16"/>
  <c r="M1728" i="16"/>
  <c r="N1728" i="16"/>
  <c r="L1729" i="16"/>
  <c r="M1729" i="16"/>
  <c r="N1729" i="16"/>
  <c r="L1730" i="16"/>
  <c r="M1730" i="16"/>
  <c r="N1730" i="16"/>
  <c r="L1731" i="16"/>
  <c r="M1731" i="16"/>
  <c r="N1731" i="16"/>
  <c r="L1732" i="16"/>
  <c r="M1732" i="16"/>
  <c r="N1732" i="16"/>
  <c r="L1733" i="16"/>
  <c r="M1733" i="16"/>
  <c r="N1733" i="16"/>
  <c r="L1734" i="16"/>
  <c r="M1734" i="16"/>
  <c r="N1734" i="16"/>
  <c r="L1735" i="16"/>
  <c r="M1735" i="16"/>
  <c r="N1735" i="16"/>
  <c r="L1736" i="16"/>
  <c r="M1736" i="16"/>
  <c r="N1736" i="16"/>
  <c r="L1737" i="16"/>
  <c r="M1737" i="16"/>
  <c r="N1737" i="16"/>
  <c r="L1738" i="16"/>
  <c r="M1738" i="16"/>
  <c r="N1738" i="16"/>
  <c r="L1739" i="16"/>
  <c r="M1739" i="16"/>
  <c r="N1739" i="16"/>
  <c r="L1740" i="16"/>
  <c r="M1740" i="16"/>
  <c r="N1740" i="16"/>
  <c r="L1741" i="16"/>
  <c r="M1741" i="16"/>
  <c r="N1741" i="16"/>
  <c r="L1742" i="16"/>
  <c r="M1742" i="16"/>
  <c r="N1742" i="16"/>
  <c r="L1743" i="16"/>
  <c r="M1743" i="16"/>
  <c r="N1743" i="16"/>
  <c r="L1744" i="16"/>
  <c r="M1744" i="16"/>
  <c r="N1744" i="16"/>
  <c r="L1745" i="16"/>
  <c r="M1745" i="16"/>
  <c r="N1745" i="16"/>
  <c r="L1746" i="16"/>
  <c r="M1746" i="16"/>
  <c r="N1746" i="16"/>
  <c r="L1747" i="16"/>
  <c r="M1747" i="16"/>
  <c r="N1747" i="16"/>
  <c r="L1748" i="16"/>
  <c r="M1748" i="16"/>
  <c r="N1748" i="16"/>
  <c r="L1749" i="16"/>
  <c r="M1749" i="16"/>
  <c r="N1749" i="16"/>
  <c r="L1750" i="16"/>
  <c r="M1750" i="16"/>
  <c r="N1750" i="16"/>
  <c r="L1751" i="16"/>
  <c r="M1751" i="16"/>
  <c r="N1751" i="16"/>
  <c r="L1752" i="16"/>
  <c r="M1752" i="16"/>
  <c r="N1752" i="16"/>
  <c r="L1753" i="16"/>
  <c r="M1753" i="16"/>
  <c r="N1753" i="16"/>
  <c r="L1754" i="16"/>
  <c r="M1754" i="16"/>
  <c r="N1754" i="16"/>
  <c r="L1755" i="16"/>
  <c r="M1755" i="16"/>
  <c r="N1755" i="16"/>
  <c r="L1756" i="16"/>
  <c r="M1756" i="16"/>
  <c r="N1756" i="16"/>
  <c r="L1757" i="16"/>
  <c r="M1757" i="16"/>
  <c r="N1757" i="16"/>
  <c r="L1758" i="16"/>
  <c r="M1758" i="16"/>
  <c r="N1758" i="16"/>
  <c r="L1759" i="16"/>
  <c r="M1759" i="16"/>
  <c r="N1759" i="16"/>
  <c r="L1760" i="16"/>
  <c r="M1760" i="16"/>
  <c r="N1760" i="16"/>
  <c r="L1761" i="16"/>
  <c r="M1761" i="16"/>
  <c r="N1761" i="16"/>
  <c r="L1762" i="16"/>
  <c r="M1762" i="16"/>
  <c r="N1762" i="16"/>
  <c r="L1763" i="16"/>
  <c r="M1763" i="16"/>
  <c r="N1763" i="16"/>
  <c r="L1764" i="16"/>
  <c r="M1764" i="16"/>
  <c r="N1764" i="16"/>
  <c r="L1765" i="16"/>
  <c r="M1765" i="16"/>
  <c r="N1765" i="16"/>
  <c r="L1766" i="16"/>
  <c r="M1766" i="16"/>
  <c r="N1766" i="16"/>
  <c r="L1767" i="16"/>
  <c r="M1767" i="16"/>
  <c r="N1767" i="16"/>
  <c r="L1768" i="16"/>
  <c r="M1768" i="16"/>
  <c r="N1768" i="16"/>
  <c r="L1769" i="16"/>
  <c r="M1769" i="16"/>
  <c r="N1769" i="16"/>
  <c r="L1770" i="16"/>
  <c r="M1770" i="16"/>
  <c r="N1770" i="16"/>
  <c r="L1771" i="16"/>
  <c r="M1771" i="16"/>
  <c r="N1771" i="16"/>
  <c r="L1772" i="16"/>
  <c r="M1772" i="16"/>
  <c r="N1772" i="16"/>
  <c r="L1773" i="16"/>
  <c r="M1773" i="16"/>
  <c r="N1773" i="16"/>
  <c r="L1774" i="16"/>
  <c r="M1774" i="16"/>
  <c r="N1774" i="16"/>
  <c r="L1775" i="16"/>
  <c r="M1775" i="16"/>
  <c r="N1775" i="16"/>
  <c r="L1776" i="16"/>
  <c r="M1776" i="16"/>
  <c r="N1776" i="16"/>
  <c r="L1777" i="16"/>
  <c r="M1777" i="16"/>
  <c r="N1777" i="16"/>
  <c r="L1778" i="16"/>
  <c r="M1778" i="16"/>
  <c r="N1778" i="16"/>
  <c r="L1779" i="16"/>
  <c r="M1779" i="16"/>
  <c r="N1779" i="16"/>
  <c r="L1780" i="16"/>
  <c r="M1780" i="16"/>
  <c r="N1780" i="16"/>
  <c r="L1781" i="16"/>
  <c r="M1781" i="16"/>
  <c r="N1781" i="16"/>
  <c r="L1782" i="16"/>
  <c r="M1782" i="16"/>
  <c r="N1782" i="16"/>
  <c r="L1783" i="16"/>
  <c r="M1783" i="16"/>
  <c r="N1783" i="16"/>
  <c r="L1784" i="16"/>
  <c r="M1784" i="16"/>
  <c r="N1784" i="16"/>
  <c r="L1785" i="16"/>
  <c r="M1785" i="16"/>
  <c r="N1785" i="16"/>
  <c r="L1786" i="16"/>
  <c r="M1786" i="16"/>
  <c r="N1786" i="16"/>
  <c r="L1787" i="16"/>
  <c r="M1787" i="16"/>
  <c r="N1787" i="16"/>
  <c r="L1788" i="16"/>
  <c r="M1788" i="16"/>
  <c r="N1788" i="16"/>
  <c r="L1789" i="16"/>
  <c r="M1789" i="16"/>
  <c r="N1789" i="16"/>
  <c r="L1790" i="16"/>
  <c r="M1790" i="16"/>
  <c r="N1790" i="16"/>
  <c r="L1791" i="16"/>
  <c r="M1791" i="16"/>
  <c r="N1791" i="16"/>
  <c r="L1792" i="16"/>
  <c r="M1792" i="16"/>
  <c r="N1792" i="16"/>
  <c r="L1793" i="16"/>
  <c r="M1793" i="16"/>
  <c r="N1793" i="16"/>
  <c r="L1794" i="16"/>
  <c r="M1794" i="16"/>
  <c r="N1794" i="16"/>
  <c r="L1795" i="16"/>
  <c r="M1795" i="16"/>
  <c r="N1795" i="16"/>
  <c r="L1796" i="16"/>
  <c r="M1796" i="16"/>
  <c r="N1796" i="16"/>
  <c r="L1797" i="16"/>
  <c r="M1797" i="16"/>
  <c r="N1797" i="16"/>
  <c r="L1798" i="16"/>
  <c r="M1798" i="16"/>
  <c r="N1798" i="16"/>
  <c r="L1799" i="16"/>
  <c r="M1799" i="16"/>
  <c r="N1799" i="16"/>
  <c r="L1800" i="16"/>
  <c r="M1800" i="16"/>
  <c r="N1800" i="16"/>
  <c r="L1801" i="16"/>
  <c r="M1801" i="16"/>
  <c r="N1801" i="16"/>
  <c r="L1802" i="16"/>
  <c r="M1802" i="16"/>
  <c r="N1802" i="16"/>
  <c r="L1803" i="16"/>
  <c r="M1803" i="16"/>
  <c r="N1803" i="16"/>
  <c r="L1804" i="16"/>
  <c r="M1804" i="16"/>
  <c r="N1804" i="16"/>
  <c r="L1805" i="16"/>
  <c r="M1805" i="16"/>
  <c r="N1805" i="16"/>
  <c r="L1806" i="16"/>
  <c r="M1806" i="16"/>
  <c r="N1806" i="16"/>
  <c r="L1807" i="16"/>
  <c r="M1807" i="16"/>
  <c r="N1807" i="16"/>
  <c r="L1808" i="16"/>
  <c r="M1808" i="16"/>
  <c r="N1808" i="16"/>
  <c r="L1809" i="16"/>
  <c r="M1809" i="16"/>
  <c r="N1809" i="16"/>
  <c r="L1810" i="16"/>
  <c r="M1810" i="16"/>
  <c r="N1810" i="16"/>
  <c r="L1811" i="16"/>
  <c r="M1811" i="16"/>
  <c r="N1811" i="16"/>
  <c r="L1812" i="16"/>
  <c r="M1812" i="16"/>
  <c r="N1812" i="16"/>
  <c r="L1813" i="16"/>
  <c r="M1813" i="16"/>
  <c r="N1813" i="16"/>
  <c r="L1814" i="16"/>
  <c r="M1814" i="16"/>
  <c r="N1814" i="16"/>
  <c r="L1815" i="16"/>
  <c r="M1815" i="16"/>
  <c r="N1815" i="16"/>
  <c r="L1816" i="16"/>
  <c r="M1816" i="16"/>
  <c r="N1816" i="16"/>
  <c r="L1817" i="16"/>
  <c r="M1817" i="16"/>
  <c r="N1817" i="16"/>
  <c r="L1818" i="16"/>
  <c r="M1818" i="16"/>
  <c r="N1818" i="16"/>
  <c r="L1819" i="16"/>
  <c r="M1819" i="16"/>
  <c r="N1819" i="16"/>
  <c r="L1820" i="16"/>
  <c r="M1820" i="16"/>
  <c r="N1820" i="16"/>
  <c r="L1821" i="16"/>
  <c r="M1821" i="16"/>
  <c r="N1821" i="16"/>
  <c r="L1822" i="16"/>
  <c r="M1822" i="16"/>
  <c r="N1822" i="16"/>
  <c r="L1823" i="16"/>
  <c r="M1823" i="16"/>
  <c r="N1823" i="16"/>
  <c r="L1824" i="16"/>
  <c r="M1824" i="16"/>
  <c r="N1824" i="16"/>
  <c r="L1825" i="16"/>
  <c r="M1825" i="16"/>
  <c r="N1825" i="16"/>
  <c r="L1826" i="16"/>
  <c r="M1826" i="16"/>
  <c r="N1826" i="16"/>
  <c r="L1827" i="16"/>
  <c r="M1827" i="16"/>
  <c r="N1827" i="16"/>
  <c r="L1828" i="16"/>
  <c r="M1828" i="16"/>
  <c r="N1828" i="16"/>
  <c r="L1829" i="16"/>
  <c r="M1829" i="16"/>
  <c r="N1829" i="16"/>
  <c r="L1830" i="16"/>
  <c r="M1830" i="16"/>
  <c r="N1830" i="16"/>
  <c r="L1831" i="16"/>
  <c r="M1831" i="16"/>
  <c r="N1831" i="16"/>
  <c r="L1832" i="16"/>
  <c r="M1832" i="16"/>
  <c r="N1832" i="16"/>
  <c r="L1833" i="16"/>
  <c r="M1833" i="16"/>
  <c r="N1833" i="16"/>
  <c r="L1834" i="16"/>
  <c r="M1834" i="16"/>
  <c r="N1834" i="16"/>
  <c r="L1835" i="16"/>
  <c r="M1835" i="16"/>
  <c r="N1835" i="16"/>
  <c r="L1836" i="16"/>
  <c r="M1836" i="16"/>
  <c r="N1836" i="16"/>
  <c r="L1837" i="16"/>
  <c r="M1837" i="16"/>
  <c r="N1837" i="16"/>
  <c r="L1838" i="16"/>
  <c r="M1838" i="16"/>
  <c r="N1838" i="16"/>
  <c r="L1839" i="16"/>
  <c r="M1839" i="16"/>
  <c r="N1839" i="16"/>
  <c r="L1840" i="16"/>
  <c r="M1840" i="16"/>
  <c r="N1840" i="16"/>
  <c r="L1841" i="16"/>
  <c r="M1841" i="16"/>
  <c r="N1841" i="16"/>
  <c r="L1842" i="16"/>
  <c r="M1842" i="16"/>
  <c r="N1842" i="16"/>
  <c r="L1843" i="16"/>
  <c r="M1843" i="16"/>
  <c r="N1843" i="16"/>
  <c r="L1844" i="16"/>
  <c r="M1844" i="16"/>
  <c r="N1844" i="16"/>
  <c r="L1845" i="16"/>
  <c r="M1845" i="16"/>
  <c r="N1845" i="16"/>
  <c r="L1846" i="16"/>
  <c r="M1846" i="16"/>
  <c r="N1846" i="16"/>
  <c r="L1847" i="16"/>
  <c r="M1847" i="16"/>
  <c r="N1847" i="16"/>
  <c r="L1848" i="16"/>
  <c r="M1848" i="16"/>
  <c r="N1848" i="16"/>
  <c r="L1849" i="16"/>
  <c r="M1849" i="16"/>
  <c r="N1849" i="16"/>
  <c r="L1850" i="16"/>
  <c r="M1850" i="16"/>
  <c r="N1850" i="16"/>
  <c r="L1851" i="16"/>
  <c r="M1851" i="16"/>
  <c r="N1851" i="16"/>
  <c r="L1852" i="16"/>
  <c r="M1852" i="16"/>
  <c r="N1852" i="16"/>
  <c r="L1853" i="16"/>
  <c r="M1853" i="16"/>
  <c r="N1853" i="16"/>
  <c r="L1854" i="16"/>
  <c r="M1854" i="16"/>
  <c r="N1854" i="16"/>
  <c r="L1855" i="16"/>
  <c r="M1855" i="16"/>
  <c r="N1855" i="16"/>
  <c r="L1856" i="16"/>
  <c r="M1856" i="16"/>
  <c r="N1856" i="16"/>
  <c r="L1857" i="16"/>
  <c r="M1857" i="16"/>
  <c r="N1857" i="16"/>
  <c r="L1858" i="16"/>
  <c r="M1858" i="16"/>
  <c r="N1858" i="16"/>
  <c r="L1859" i="16"/>
  <c r="M1859" i="16"/>
  <c r="N1859" i="16"/>
  <c r="L1860" i="16"/>
  <c r="M1860" i="16"/>
  <c r="N1860" i="16"/>
  <c r="L1861" i="16"/>
  <c r="M1861" i="16"/>
  <c r="N1861" i="16"/>
  <c r="L1862" i="16"/>
  <c r="M1862" i="16"/>
  <c r="N1862" i="16"/>
  <c r="L1863" i="16"/>
  <c r="M1863" i="16"/>
  <c r="N1863" i="16"/>
  <c r="L1864" i="16"/>
  <c r="M1864" i="16"/>
  <c r="N1864" i="16"/>
  <c r="L1865" i="16"/>
  <c r="M1865" i="16"/>
  <c r="N1865" i="16"/>
  <c r="L1866" i="16"/>
  <c r="M1866" i="16"/>
  <c r="N1866" i="16"/>
  <c r="L1867" i="16"/>
  <c r="M1867" i="16"/>
  <c r="N1867" i="16"/>
  <c r="L1868" i="16"/>
  <c r="M1868" i="16"/>
  <c r="N1868" i="16"/>
  <c r="L1869" i="16"/>
  <c r="M1869" i="16"/>
  <c r="N1869" i="16"/>
  <c r="L1870" i="16"/>
  <c r="M1870" i="16"/>
  <c r="N1870" i="16"/>
  <c r="L1871" i="16"/>
  <c r="M1871" i="16"/>
  <c r="N1871" i="16"/>
  <c r="L1872" i="16"/>
  <c r="M1872" i="16"/>
  <c r="N1872" i="16"/>
  <c r="L1873" i="16"/>
  <c r="M1873" i="16"/>
  <c r="N1873" i="16"/>
  <c r="L1874" i="16"/>
  <c r="M1874" i="16"/>
  <c r="N1874" i="16"/>
  <c r="L1875" i="16"/>
  <c r="M1875" i="16"/>
  <c r="N1875" i="16"/>
  <c r="L1876" i="16"/>
  <c r="M1876" i="16"/>
  <c r="N1876" i="16"/>
  <c r="L1877" i="16"/>
  <c r="M1877" i="16"/>
  <c r="N1877" i="16"/>
  <c r="L1878" i="16"/>
  <c r="M1878" i="16"/>
  <c r="N1878" i="16"/>
  <c r="L1879" i="16"/>
  <c r="M1879" i="16"/>
  <c r="N1879" i="16"/>
  <c r="L1880" i="16"/>
  <c r="M1880" i="16"/>
  <c r="N1880" i="16"/>
  <c r="L1881" i="16"/>
  <c r="M1881" i="16"/>
  <c r="N1881" i="16"/>
  <c r="L1882" i="16"/>
  <c r="M1882" i="16"/>
  <c r="N1882" i="16"/>
  <c r="L1883" i="16"/>
  <c r="M1883" i="16"/>
  <c r="N1883" i="16"/>
  <c r="L1884" i="16"/>
  <c r="M1884" i="16"/>
  <c r="N1884" i="16"/>
  <c r="L1885" i="16"/>
  <c r="M1885" i="16"/>
  <c r="N1885" i="16"/>
  <c r="L1886" i="16"/>
  <c r="M1886" i="16"/>
  <c r="N1886" i="16"/>
  <c r="L1887" i="16"/>
  <c r="M1887" i="16"/>
  <c r="N1887" i="16"/>
  <c r="L1888" i="16"/>
  <c r="M1888" i="16"/>
  <c r="N1888" i="16"/>
  <c r="L1889" i="16"/>
  <c r="M1889" i="16"/>
  <c r="N1889" i="16"/>
  <c r="L1890" i="16"/>
  <c r="M1890" i="16"/>
  <c r="N1890" i="16"/>
  <c r="L1891" i="16"/>
  <c r="M1891" i="16"/>
  <c r="N1891" i="16"/>
  <c r="L1892" i="16"/>
  <c r="M1892" i="16"/>
  <c r="N1892" i="16"/>
  <c r="L1893" i="16"/>
  <c r="M1893" i="16"/>
  <c r="N1893" i="16"/>
  <c r="L1894" i="16"/>
  <c r="M1894" i="16"/>
  <c r="N1894" i="16"/>
  <c r="L1895" i="16"/>
  <c r="M1895" i="16"/>
  <c r="N1895" i="16"/>
  <c r="L1896" i="16"/>
  <c r="M1896" i="16"/>
  <c r="N1896" i="16"/>
  <c r="L1897" i="16"/>
  <c r="M1897" i="16"/>
  <c r="N1897" i="16"/>
  <c r="L1898" i="16"/>
  <c r="M1898" i="16"/>
  <c r="N1898" i="16"/>
  <c r="L1899" i="16"/>
  <c r="M1899" i="16"/>
  <c r="N1899" i="16"/>
  <c r="L1900" i="16"/>
  <c r="M1900" i="16"/>
  <c r="N1900" i="16"/>
  <c r="L1901" i="16"/>
  <c r="M1901" i="16"/>
  <c r="N1901" i="16"/>
  <c r="L1902" i="16"/>
  <c r="M1902" i="16"/>
  <c r="N1902" i="16"/>
  <c r="L1903" i="16"/>
  <c r="M1903" i="16"/>
  <c r="N1903" i="16"/>
  <c r="L1904" i="16"/>
  <c r="M1904" i="16"/>
  <c r="N1904" i="16"/>
  <c r="L1905" i="16"/>
  <c r="M1905" i="16"/>
  <c r="N1905" i="16"/>
  <c r="L1906" i="16"/>
  <c r="M1906" i="16"/>
  <c r="N1906" i="16"/>
  <c r="L1907" i="16"/>
  <c r="M1907" i="16"/>
  <c r="N1907" i="16"/>
  <c r="L1908" i="16"/>
  <c r="M1908" i="16"/>
  <c r="N1908" i="16"/>
  <c r="L1909" i="16"/>
  <c r="M1909" i="16"/>
  <c r="N1909" i="16"/>
  <c r="L1910" i="16"/>
  <c r="M1910" i="16"/>
  <c r="N1910" i="16"/>
  <c r="L1911" i="16"/>
  <c r="M1911" i="16"/>
  <c r="N1911" i="16"/>
  <c r="L1912" i="16"/>
  <c r="M1912" i="16"/>
  <c r="N1912" i="16"/>
  <c r="L1913" i="16"/>
  <c r="M1913" i="16"/>
  <c r="N1913" i="16"/>
  <c r="L1914" i="16"/>
  <c r="M1914" i="16"/>
  <c r="N1914" i="16"/>
  <c r="L1915" i="16"/>
  <c r="M1915" i="16"/>
  <c r="N1915" i="16"/>
  <c r="L1916" i="16"/>
  <c r="M1916" i="16"/>
  <c r="N1916" i="16"/>
  <c r="L1917" i="16"/>
  <c r="M1917" i="16"/>
  <c r="N1917" i="16"/>
  <c r="L1918" i="16"/>
  <c r="M1918" i="16"/>
  <c r="N1918" i="16"/>
  <c r="L1919" i="16"/>
  <c r="M1919" i="16"/>
  <c r="N1919" i="16"/>
  <c r="L1920" i="16"/>
  <c r="M1920" i="16"/>
  <c r="N1920" i="16"/>
  <c r="L1921" i="16"/>
  <c r="M1921" i="16"/>
  <c r="N1921" i="16"/>
  <c r="L1922" i="16"/>
  <c r="M1922" i="16"/>
  <c r="N1922" i="16"/>
  <c r="L1923" i="16"/>
  <c r="M1923" i="16"/>
  <c r="N1923" i="16"/>
  <c r="L1924" i="16"/>
  <c r="M1924" i="16"/>
  <c r="N1924" i="16"/>
  <c r="L1925" i="16"/>
  <c r="M1925" i="16"/>
  <c r="N1925" i="16"/>
  <c r="L1926" i="16"/>
  <c r="M1926" i="16"/>
  <c r="N1926" i="16"/>
  <c r="L1927" i="16"/>
  <c r="M1927" i="16"/>
  <c r="N1927" i="16"/>
  <c r="L1928" i="16"/>
  <c r="M1928" i="16"/>
  <c r="N1928" i="16"/>
  <c r="L1929" i="16"/>
  <c r="M1929" i="16"/>
  <c r="N1929" i="16"/>
  <c r="L1930" i="16"/>
  <c r="M1930" i="16"/>
  <c r="N1930" i="16"/>
  <c r="L1931" i="16"/>
  <c r="M1931" i="16"/>
  <c r="N1931" i="16"/>
  <c r="L1932" i="16"/>
  <c r="M1932" i="16"/>
  <c r="N1932" i="16"/>
  <c r="L1933" i="16"/>
  <c r="M1933" i="16"/>
  <c r="N1933" i="16"/>
  <c r="L1934" i="16"/>
  <c r="M1934" i="16"/>
  <c r="N1934" i="16"/>
  <c r="L1935" i="16"/>
  <c r="M1935" i="16"/>
  <c r="N1935" i="16"/>
  <c r="L1936" i="16"/>
  <c r="M1936" i="16"/>
  <c r="N1936" i="16"/>
  <c r="L1937" i="16"/>
  <c r="M1937" i="16"/>
  <c r="N1937" i="16"/>
  <c r="L1938" i="16"/>
  <c r="M1938" i="16"/>
  <c r="N1938" i="16"/>
  <c r="L1939" i="16"/>
  <c r="M1939" i="16"/>
  <c r="N1939" i="16"/>
  <c r="L1940" i="16"/>
  <c r="M1940" i="16"/>
  <c r="N1940" i="16"/>
  <c r="L1941" i="16"/>
  <c r="M1941" i="16"/>
  <c r="N1941" i="16"/>
  <c r="L1942" i="16"/>
  <c r="M1942" i="16"/>
  <c r="N1942" i="16"/>
  <c r="L1943" i="16"/>
  <c r="M1943" i="16"/>
  <c r="N1943" i="16"/>
  <c r="L1944" i="16"/>
  <c r="M1944" i="16"/>
  <c r="N1944" i="16"/>
  <c r="L1945" i="16"/>
  <c r="M1945" i="16"/>
  <c r="N1945" i="16"/>
  <c r="L1946" i="16"/>
  <c r="M1946" i="16"/>
  <c r="N1946" i="16"/>
  <c r="L1947" i="16"/>
  <c r="M1947" i="16"/>
  <c r="N1947" i="16"/>
  <c r="L1948" i="16"/>
  <c r="M1948" i="16"/>
  <c r="N1948" i="16"/>
  <c r="L1949" i="16"/>
  <c r="M1949" i="16"/>
  <c r="N1949" i="16"/>
  <c r="L1950" i="16"/>
  <c r="M1950" i="16"/>
  <c r="N1950" i="16"/>
  <c r="L1951" i="16"/>
  <c r="M1951" i="16"/>
  <c r="N1951" i="16"/>
  <c r="L1952" i="16"/>
  <c r="M1952" i="16"/>
  <c r="N1952" i="16"/>
  <c r="L1953" i="16"/>
  <c r="M1953" i="16"/>
  <c r="N1953" i="16"/>
  <c r="L1954" i="16"/>
  <c r="M1954" i="16"/>
  <c r="N1954" i="16"/>
  <c r="L1955" i="16"/>
  <c r="M1955" i="16"/>
  <c r="N1955" i="16"/>
  <c r="L1956" i="16"/>
  <c r="M1956" i="16"/>
  <c r="N1956" i="16"/>
  <c r="L1957" i="16"/>
  <c r="M1957" i="16"/>
  <c r="N1957" i="16"/>
  <c r="L1958" i="16"/>
  <c r="M1958" i="16"/>
  <c r="N1958" i="16"/>
  <c r="L1959" i="16"/>
  <c r="M1959" i="16"/>
  <c r="N1959" i="16"/>
  <c r="L1960" i="16"/>
  <c r="M1960" i="16"/>
  <c r="N1960" i="16"/>
  <c r="L1961" i="16"/>
  <c r="M1961" i="16"/>
  <c r="N1961" i="16"/>
  <c r="L1962" i="16"/>
  <c r="M1962" i="16"/>
  <c r="N1962" i="16"/>
  <c r="L1963" i="16"/>
  <c r="M1963" i="16"/>
  <c r="N1963" i="16"/>
  <c r="L1964" i="16"/>
  <c r="M1964" i="16"/>
  <c r="N1964" i="16"/>
  <c r="L1965" i="16"/>
  <c r="M1965" i="16"/>
  <c r="N1965" i="16"/>
  <c r="L1966" i="16"/>
  <c r="M1966" i="16"/>
  <c r="N1966" i="16"/>
  <c r="L1967" i="16"/>
  <c r="M1967" i="16"/>
  <c r="N1967" i="16"/>
  <c r="L1968" i="16"/>
  <c r="M1968" i="16"/>
  <c r="N1968" i="16"/>
  <c r="L1969" i="16"/>
  <c r="M1969" i="16"/>
  <c r="N1969" i="16"/>
  <c r="L1970" i="16"/>
  <c r="M1970" i="16"/>
  <c r="N1970" i="16"/>
  <c r="L1971" i="16"/>
  <c r="M1971" i="16"/>
  <c r="N1971" i="16"/>
  <c r="L1972" i="16"/>
  <c r="M1972" i="16"/>
  <c r="N1972" i="16"/>
  <c r="L1973" i="16"/>
  <c r="M1973" i="16"/>
  <c r="N1973" i="16"/>
  <c r="L1974" i="16"/>
  <c r="M1974" i="16"/>
  <c r="N1974" i="16"/>
  <c r="L1975" i="16"/>
  <c r="M1975" i="16"/>
  <c r="N1975" i="16"/>
  <c r="L1976" i="16"/>
  <c r="M1976" i="16"/>
  <c r="N1976" i="16"/>
  <c r="L1977" i="16"/>
  <c r="M1977" i="16"/>
  <c r="N1977" i="16"/>
  <c r="L1978" i="16"/>
  <c r="M1978" i="16"/>
  <c r="N1978" i="16"/>
  <c r="L1979" i="16"/>
  <c r="M1979" i="16"/>
  <c r="N1979" i="16"/>
  <c r="L1980" i="16"/>
  <c r="M1980" i="16"/>
  <c r="N1980" i="16"/>
  <c r="L1981" i="16"/>
  <c r="M1981" i="16"/>
  <c r="N1981" i="16"/>
  <c r="L1982" i="16"/>
  <c r="M1982" i="16"/>
  <c r="N1982" i="16"/>
  <c r="L1983" i="16"/>
  <c r="M1983" i="16"/>
  <c r="N1983" i="16"/>
  <c r="L1984" i="16"/>
  <c r="M1984" i="16"/>
  <c r="N1984" i="16"/>
  <c r="L1985" i="16"/>
  <c r="M1985" i="16"/>
  <c r="N1985" i="16"/>
  <c r="L1986" i="16"/>
  <c r="M1986" i="16"/>
  <c r="N1986" i="16"/>
  <c r="L1987" i="16"/>
  <c r="M1987" i="16"/>
  <c r="N1987" i="16"/>
  <c r="L1988" i="16"/>
  <c r="M1988" i="16"/>
  <c r="N1988" i="16"/>
  <c r="L1989" i="16"/>
  <c r="M1989" i="16"/>
  <c r="N1989" i="16"/>
  <c r="L1990" i="16"/>
  <c r="M1990" i="16"/>
  <c r="N1990" i="16"/>
  <c r="L1991" i="16"/>
  <c r="M1991" i="16"/>
  <c r="N1991" i="16"/>
  <c r="L1992" i="16"/>
  <c r="M1992" i="16"/>
  <c r="N1992" i="16"/>
  <c r="L1993" i="16"/>
  <c r="M1993" i="16"/>
  <c r="N1993" i="16"/>
  <c r="L1994" i="16"/>
  <c r="M1994" i="16"/>
  <c r="N1994" i="16"/>
  <c r="L1995" i="16"/>
  <c r="M1995" i="16"/>
  <c r="N1995" i="16"/>
  <c r="L1996" i="16"/>
  <c r="M1996" i="16"/>
  <c r="N1996" i="16"/>
  <c r="L1997" i="16"/>
  <c r="M1997" i="16"/>
  <c r="N1997" i="16"/>
  <c r="L1998" i="16"/>
  <c r="M1998" i="16"/>
  <c r="N1998" i="16"/>
  <c r="L1999" i="16"/>
  <c r="M1999" i="16"/>
  <c r="N1999" i="16"/>
  <c r="L2000" i="16"/>
  <c r="M2000" i="16"/>
  <c r="N2000" i="16"/>
  <c r="L2001" i="16"/>
  <c r="M2001" i="16"/>
  <c r="N2001" i="16"/>
  <c r="L2002" i="16"/>
  <c r="M2002" i="16"/>
  <c r="N2002" i="16"/>
  <c r="L2003" i="16"/>
  <c r="M2003" i="16"/>
  <c r="N2003" i="16"/>
  <c r="L2004" i="16"/>
  <c r="M2004" i="16"/>
  <c r="N2004" i="16"/>
  <c r="L2005" i="16"/>
  <c r="M2005" i="16"/>
  <c r="N2005" i="16"/>
  <c r="L2006" i="16"/>
  <c r="M2006" i="16"/>
  <c r="N2006" i="16"/>
  <c r="L2007" i="16"/>
  <c r="M2007" i="16"/>
  <c r="N2007" i="16"/>
  <c r="L2008" i="16"/>
  <c r="M2008" i="16"/>
  <c r="N2008" i="16"/>
  <c r="L2009" i="16"/>
  <c r="M2009" i="16"/>
  <c r="N2009" i="16"/>
  <c r="L2010" i="16"/>
  <c r="M2010" i="16"/>
  <c r="N2010" i="16"/>
  <c r="L2011" i="16"/>
  <c r="M2011" i="16"/>
  <c r="N2011" i="16"/>
  <c r="L2012" i="16"/>
  <c r="M2012" i="16"/>
  <c r="N2012" i="16"/>
  <c r="L2013" i="16"/>
  <c r="M2013" i="16"/>
  <c r="N2013" i="16"/>
  <c r="L2014" i="16"/>
  <c r="M2014" i="16"/>
  <c r="N2014" i="16"/>
  <c r="L2015" i="16"/>
  <c r="M2015" i="16"/>
  <c r="N2015" i="16"/>
  <c r="L2016" i="16"/>
  <c r="M2016" i="16"/>
  <c r="N2016" i="16"/>
  <c r="L2017" i="16"/>
  <c r="M2017" i="16"/>
  <c r="N2017" i="16"/>
  <c r="L2018" i="16"/>
  <c r="M2018" i="16"/>
  <c r="N2018" i="16"/>
  <c r="L2019" i="16"/>
  <c r="M2019" i="16"/>
  <c r="N2019" i="16"/>
  <c r="L2020" i="16"/>
  <c r="M2020" i="16"/>
  <c r="N2020" i="16"/>
  <c r="L2021" i="16"/>
  <c r="M2021" i="16"/>
  <c r="N2021" i="16"/>
  <c r="L2022" i="16"/>
  <c r="M2022" i="16"/>
  <c r="N2022" i="16"/>
  <c r="L2023" i="16"/>
  <c r="M2023" i="16"/>
  <c r="N2023" i="16"/>
  <c r="L2024" i="16"/>
  <c r="M2024" i="16"/>
  <c r="N2024" i="16"/>
  <c r="L2025" i="16"/>
  <c r="M2025" i="16"/>
  <c r="N2025" i="16"/>
  <c r="L2026" i="16"/>
  <c r="M2026" i="16"/>
  <c r="N2026" i="16"/>
  <c r="L2027" i="16"/>
  <c r="M2027" i="16"/>
  <c r="N2027" i="16"/>
  <c r="L2028" i="16"/>
  <c r="M2028" i="16"/>
  <c r="N2028" i="16"/>
  <c r="L2029" i="16"/>
  <c r="M2029" i="16"/>
  <c r="N2029" i="16"/>
  <c r="L2030" i="16"/>
  <c r="M2030" i="16"/>
  <c r="N2030" i="16"/>
  <c r="L2031" i="16"/>
  <c r="M2031" i="16"/>
  <c r="N2031" i="16"/>
  <c r="L2032" i="16"/>
  <c r="M2032" i="16"/>
  <c r="N2032" i="16"/>
  <c r="L2033" i="16"/>
  <c r="M2033" i="16"/>
  <c r="N2033" i="16"/>
  <c r="L2034" i="16"/>
  <c r="M2034" i="16"/>
  <c r="N2034" i="16"/>
  <c r="L2035" i="16"/>
  <c r="M2035" i="16"/>
  <c r="N2035" i="16"/>
  <c r="L2036" i="16"/>
  <c r="M2036" i="16"/>
  <c r="N2036" i="16"/>
  <c r="L2037" i="16"/>
  <c r="M2037" i="16"/>
  <c r="N2037" i="16"/>
  <c r="L2038" i="16"/>
  <c r="M2038" i="16"/>
  <c r="N2038" i="16"/>
  <c r="L2039" i="16"/>
  <c r="M2039" i="16"/>
  <c r="N2039" i="16"/>
  <c r="L2040" i="16"/>
  <c r="M2040" i="16"/>
  <c r="N2040" i="16"/>
  <c r="L2041" i="16"/>
  <c r="M2041" i="16"/>
  <c r="N2041" i="16"/>
  <c r="L2042" i="16"/>
  <c r="M2042" i="16"/>
  <c r="N2042" i="16"/>
  <c r="L2043" i="16"/>
  <c r="M2043" i="16"/>
  <c r="N2043" i="16"/>
  <c r="L2044" i="16"/>
  <c r="M2044" i="16"/>
  <c r="N2044" i="16"/>
  <c r="L2045" i="16"/>
  <c r="M2045" i="16"/>
  <c r="N2045" i="16"/>
  <c r="L2046" i="16"/>
  <c r="M2046" i="16"/>
  <c r="N2046" i="16"/>
  <c r="L2047" i="16"/>
  <c r="M2047" i="16"/>
  <c r="N2047" i="16"/>
  <c r="L2048" i="16"/>
  <c r="M2048" i="16"/>
  <c r="N2048" i="16"/>
  <c r="L2049" i="16"/>
  <c r="M2049" i="16"/>
  <c r="N2049" i="16"/>
  <c r="L2050" i="16"/>
  <c r="M2050" i="16"/>
  <c r="N2050" i="16"/>
  <c r="L2051" i="16"/>
  <c r="M2051" i="16"/>
  <c r="N2051" i="16"/>
  <c r="L2052" i="16"/>
  <c r="M2052" i="16"/>
  <c r="N2052" i="16"/>
  <c r="L2053" i="16"/>
  <c r="M2053" i="16"/>
  <c r="N2053" i="16"/>
  <c r="L2054" i="16"/>
  <c r="M2054" i="16"/>
  <c r="N2054" i="16"/>
  <c r="L2055" i="16"/>
  <c r="M2055" i="16"/>
  <c r="N2055" i="16"/>
  <c r="L2056" i="16"/>
  <c r="M2056" i="16"/>
  <c r="N2056" i="16"/>
  <c r="L2057" i="16"/>
  <c r="M2057" i="16"/>
  <c r="N2057" i="16"/>
  <c r="L2058" i="16"/>
  <c r="M2058" i="16"/>
  <c r="N2058" i="16"/>
  <c r="L2059" i="16"/>
  <c r="M2059" i="16"/>
  <c r="N2059" i="16"/>
  <c r="L2060" i="16"/>
  <c r="M2060" i="16"/>
  <c r="N2060" i="16"/>
  <c r="L2061" i="16"/>
  <c r="M2061" i="16"/>
  <c r="N2061" i="16"/>
  <c r="L2062" i="16"/>
  <c r="M2062" i="16"/>
  <c r="N2062" i="16"/>
  <c r="L2063" i="16"/>
  <c r="M2063" i="16"/>
  <c r="N2063" i="16"/>
  <c r="L2064" i="16"/>
  <c r="M2064" i="16"/>
  <c r="N2064" i="16"/>
  <c r="L2065" i="16"/>
  <c r="M2065" i="16"/>
  <c r="N2065" i="16"/>
  <c r="L2066" i="16"/>
  <c r="M2066" i="16"/>
  <c r="N2066" i="16"/>
  <c r="L2067" i="16"/>
  <c r="M2067" i="16"/>
  <c r="N2067" i="16"/>
  <c r="L2068" i="16"/>
  <c r="M2068" i="16"/>
  <c r="N2068" i="16"/>
  <c r="L2069" i="16"/>
  <c r="M2069" i="16"/>
  <c r="N2069" i="16"/>
  <c r="L2070" i="16"/>
  <c r="M2070" i="16"/>
  <c r="N2070" i="16"/>
  <c r="L2071" i="16"/>
  <c r="M2071" i="16"/>
  <c r="N2071" i="16"/>
  <c r="L2072" i="16"/>
  <c r="M2072" i="16"/>
  <c r="N2072" i="16"/>
  <c r="L2073" i="16"/>
  <c r="M2073" i="16"/>
  <c r="N2073" i="16"/>
  <c r="L2074" i="16"/>
  <c r="M2074" i="16"/>
  <c r="N2074" i="16"/>
  <c r="L2075" i="16"/>
  <c r="M2075" i="16"/>
  <c r="N2075" i="16"/>
  <c r="L2076" i="16"/>
  <c r="M2076" i="16"/>
  <c r="N2076" i="16"/>
  <c r="L2077" i="16"/>
  <c r="M2077" i="16"/>
  <c r="N2077" i="16"/>
  <c r="L2078" i="16"/>
  <c r="M2078" i="16"/>
  <c r="N2078" i="16"/>
  <c r="L2079" i="16"/>
  <c r="M2079" i="16"/>
  <c r="N2079" i="16"/>
  <c r="L2080" i="16"/>
  <c r="M2080" i="16"/>
  <c r="N2080" i="16"/>
  <c r="L2081" i="16"/>
  <c r="M2081" i="16"/>
  <c r="N2081" i="16"/>
  <c r="L2082" i="16"/>
  <c r="M2082" i="16"/>
  <c r="N2082" i="16"/>
  <c r="L2083" i="16"/>
  <c r="M2083" i="16"/>
  <c r="N2083" i="16"/>
  <c r="L2084" i="16"/>
  <c r="M2084" i="16"/>
  <c r="N2084" i="16"/>
  <c r="L2085" i="16"/>
  <c r="M2085" i="16"/>
  <c r="N2085" i="16"/>
  <c r="L2086" i="16"/>
  <c r="M2086" i="16"/>
  <c r="N2086" i="16"/>
  <c r="L2087" i="16"/>
  <c r="M2087" i="16"/>
  <c r="N2087" i="16"/>
  <c r="L2088" i="16"/>
  <c r="M2088" i="16"/>
  <c r="N2088" i="16"/>
  <c r="L2089" i="16"/>
  <c r="M2089" i="16"/>
  <c r="N2089" i="16"/>
  <c r="L2090" i="16"/>
  <c r="M2090" i="16"/>
  <c r="N2090" i="16"/>
  <c r="L2091" i="16"/>
  <c r="M2091" i="16"/>
  <c r="N2091" i="16"/>
  <c r="L2092" i="16"/>
  <c r="M2092" i="16"/>
  <c r="N2092" i="16"/>
  <c r="L2093" i="16"/>
  <c r="M2093" i="16"/>
  <c r="N2093" i="16"/>
  <c r="L2094" i="16"/>
  <c r="M2094" i="16"/>
  <c r="N2094" i="16"/>
  <c r="L2095" i="16"/>
  <c r="M2095" i="16"/>
  <c r="N2095" i="16"/>
  <c r="L2096" i="16"/>
  <c r="M2096" i="16"/>
  <c r="N2096" i="16"/>
  <c r="L2097" i="16"/>
  <c r="M2097" i="16"/>
  <c r="N2097" i="16"/>
  <c r="L2098" i="16"/>
  <c r="M2098" i="16"/>
  <c r="N2098" i="16"/>
  <c r="L2099" i="16"/>
  <c r="M2099" i="16"/>
  <c r="N2099" i="16"/>
  <c r="L2100" i="16"/>
  <c r="M2100" i="16"/>
  <c r="N2100" i="16"/>
  <c r="L2101" i="16"/>
  <c r="M2101" i="16"/>
  <c r="N2101" i="16"/>
  <c r="L2102" i="16"/>
  <c r="M2102" i="16"/>
  <c r="N2102" i="16"/>
  <c r="L2103" i="16"/>
  <c r="M2103" i="16"/>
  <c r="N2103" i="16"/>
  <c r="L2104" i="16"/>
  <c r="M2104" i="16"/>
  <c r="N2104" i="16"/>
  <c r="L2105" i="16"/>
  <c r="M2105" i="16"/>
  <c r="N2105" i="16"/>
  <c r="L2106" i="16"/>
  <c r="M2106" i="16"/>
  <c r="N2106" i="16"/>
  <c r="L2107" i="16"/>
  <c r="M2107" i="16"/>
  <c r="N2107" i="16"/>
  <c r="L2108" i="16"/>
  <c r="M2108" i="16"/>
  <c r="N2108" i="16"/>
  <c r="L2109" i="16"/>
  <c r="M2109" i="16"/>
  <c r="N2109" i="16"/>
  <c r="L2110" i="16"/>
  <c r="M2110" i="16"/>
  <c r="N2110" i="16"/>
  <c r="L2111" i="16"/>
  <c r="M2111" i="16"/>
  <c r="N2111" i="16"/>
  <c r="L2112" i="16"/>
  <c r="M2112" i="16"/>
  <c r="N2112" i="16"/>
  <c r="L2113" i="16"/>
  <c r="M2113" i="16"/>
  <c r="N2113" i="16"/>
  <c r="L2114" i="16"/>
  <c r="M2114" i="16"/>
  <c r="N2114" i="16"/>
  <c r="L2115" i="16"/>
  <c r="M2115" i="16"/>
  <c r="N2115" i="16"/>
  <c r="L2116" i="16"/>
  <c r="M2116" i="16"/>
  <c r="N2116" i="16"/>
  <c r="L2117" i="16"/>
  <c r="M2117" i="16"/>
  <c r="N2117" i="16"/>
  <c r="L2118" i="16"/>
  <c r="M2118" i="16"/>
  <c r="N2118" i="16"/>
  <c r="L2119" i="16"/>
  <c r="M2119" i="16"/>
  <c r="N2119" i="16"/>
  <c r="L2120" i="16"/>
  <c r="M2120" i="16"/>
  <c r="N2120" i="16"/>
  <c r="L2121" i="16"/>
  <c r="M2121" i="16"/>
  <c r="N2121" i="16"/>
  <c r="L2122" i="16"/>
  <c r="M2122" i="16"/>
  <c r="N2122" i="16"/>
  <c r="L2123" i="16"/>
  <c r="M2123" i="16"/>
  <c r="N2123" i="16"/>
  <c r="L2124" i="16"/>
  <c r="M2124" i="16"/>
  <c r="N2124" i="16"/>
  <c r="L2125" i="16"/>
  <c r="M2125" i="16"/>
  <c r="N2125" i="16"/>
  <c r="L2126" i="16"/>
  <c r="M2126" i="16"/>
  <c r="N2126" i="16"/>
  <c r="L2127" i="16"/>
  <c r="M2127" i="16"/>
  <c r="N2127" i="16"/>
  <c r="L2128" i="16"/>
  <c r="M2128" i="16"/>
  <c r="N2128" i="16"/>
  <c r="L2129" i="16"/>
  <c r="M2129" i="16"/>
  <c r="N2129" i="16"/>
  <c r="L2130" i="16"/>
  <c r="M2130" i="16"/>
  <c r="N2130" i="16"/>
  <c r="L2131" i="16"/>
  <c r="M2131" i="16"/>
  <c r="N2131" i="16"/>
  <c r="L2132" i="16"/>
  <c r="M2132" i="16"/>
  <c r="N2132" i="16"/>
  <c r="L2133" i="16"/>
  <c r="M2133" i="16"/>
  <c r="N2133" i="16"/>
  <c r="L2134" i="16"/>
  <c r="M2134" i="16"/>
  <c r="N2134" i="16"/>
  <c r="L2135" i="16"/>
  <c r="M2135" i="16"/>
  <c r="N2135" i="16"/>
  <c r="L2136" i="16"/>
  <c r="M2136" i="16"/>
  <c r="N2136" i="16"/>
  <c r="L2137" i="16"/>
  <c r="M2137" i="16"/>
  <c r="N2137" i="16"/>
  <c r="L2138" i="16"/>
  <c r="M2138" i="16"/>
  <c r="N2138" i="16"/>
  <c r="L2139" i="16"/>
  <c r="M2139" i="16"/>
  <c r="N2139" i="16"/>
  <c r="L2140" i="16"/>
  <c r="M2140" i="16"/>
  <c r="N2140" i="16"/>
  <c r="L2141" i="16"/>
  <c r="M2141" i="16"/>
  <c r="N2141" i="16"/>
  <c r="L2142" i="16"/>
  <c r="M2142" i="16"/>
  <c r="N2142" i="16"/>
  <c r="L2143" i="16"/>
  <c r="M2143" i="16"/>
  <c r="N2143" i="16"/>
  <c r="L2144" i="16"/>
  <c r="M2144" i="16"/>
  <c r="N2144" i="16"/>
  <c r="L2145" i="16"/>
  <c r="M2145" i="16"/>
  <c r="N2145" i="16"/>
  <c r="L2146" i="16"/>
  <c r="M2146" i="16"/>
  <c r="N2146" i="16"/>
  <c r="L2147" i="16"/>
  <c r="M2147" i="16"/>
  <c r="N2147" i="16"/>
  <c r="L2148" i="16"/>
  <c r="M2148" i="16"/>
  <c r="N2148" i="16"/>
  <c r="L2149" i="16"/>
  <c r="M2149" i="16"/>
  <c r="N2149" i="16"/>
  <c r="L2150" i="16"/>
  <c r="M2150" i="16"/>
  <c r="N2150" i="16"/>
  <c r="L2151" i="16"/>
  <c r="M2151" i="16"/>
  <c r="N2151" i="16"/>
  <c r="L2152" i="16"/>
  <c r="M2152" i="16"/>
  <c r="N2152" i="16"/>
  <c r="L2153" i="16"/>
  <c r="M2153" i="16"/>
  <c r="N2153" i="16"/>
  <c r="L2154" i="16"/>
  <c r="M2154" i="16"/>
  <c r="N2154" i="16"/>
  <c r="L2155" i="16"/>
  <c r="M2155" i="16"/>
  <c r="N2155" i="16"/>
  <c r="L2156" i="16"/>
  <c r="M2156" i="16"/>
  <c r="N2156" i="16"/>
  <c r="L2157" i="16"/>
  <c r="M2157" i="16"/>
  <c r="N2157" i="16"/>
  <c r="L2158" i="16"/>
  <c r="M2158" i="16"/>
  <c r="N2158" i="16"/>
  <c r="L2159" i="16"/>
  <c r="M2159" i="16"/>
  <c r="N2159" i="16"/>
  <c r="L2160" i="16"/>
  <c r="M2160" i="16"/>
  <c r="N2160" i="16"/>
  <c r="L2161" i="16"/>
  <c r="M2161" i="16"/>
  <c r="N2161" i="16"/>
  <c r="L2162" i="16"/>
  <c r="M2162" i="16"/>
  <c r="N2162" i="16"/>
  <c r="L2163" i="16"/>
  <c r="M2163" i="16"/>
  <c r="N2163" i="16"/>
  <c r="L2164" i="16"/>
  <c r="M2164" i="16"/>
  <c r="N2164" i="16"/>
  <c r="L2165" i="16"/>
  <c r="M2165" i="16"/>
  <c r="N2165" i="16"/>
  <c r="L2166" i="16"/>
  <c r="M2166" i="16"/>
  <c r="N2166" i="16"/>
  <c r="L2167" i="16"/>
  <c r="M2167" i="16"/>
  <c r="N2167" i="16"/>
  <c r="L2168" i="16"/>
  <c r="M2168" i="16"/>
  <c r="N2168" i="16"/>
  <c r="L2169" i="16"/>
  <c r="M2169" i="16"/>
  <c r="N2169" i="16"/>
  <c r="L2170" i="16"/>
  <c r="M2170" i="16"/>
  <c r="N2170" i="16"/>
  <c r="L2171" i="16"/>
  <c r="M2171" i="16"/>
  <c r="N2171" i="16"/>
  <c r="L2172" i="16"/>
  <c r="M2172" i="16"/>
  <c r="N2172" i="16"/>
  <c r="L2173" i="16"/>
  <c r="M2173" i="16"/>
  <c r="N2173" i="16"/>
  <c r="L2174" i="16"/>
  <c r="M2174" i="16"/>
  <c r="N2174" i="16"/>
  <c r="L2175" i="16"/>
  <c r="M2175" i="16"/>
  <c r="N2175" i="16"/>
  <c r="L2176" i="16"/>
  <c r="M2176" i="16"/>
  <c r="N2176" i="16"/>
  <c r="L2177" i="16"/>
  <c r="M2177" i="16"/>
  <c r="N2177" i="16"/>
  <c r="L2178" i="16"/>
  <c r="M2178" i="16"/>
  <c r="N2178" i="16"/>
  <c r="L2179" i="16"/>
  <c r="M2179" i="16"/>
  <c r="N2179" i="16"/>
  <c r="L2180" i="16"/>
  <c r="M2180" i="16"/>
  <c r="N2180" i="16"/>
  <c r="L2181" i="16"/>
  <c r="M2181" i="16"/>
  <c r="N2181" i="16"/>
  <c r="L2182" i="16"/>
  <c r="M2182" i="16"/>
  <c r="N2182" i="16"/>
  <c r="L2183" i="16"/>
  <c r="M2183" i="16"/>
  <c r="N2183" i="16"/>
  <c r="L2184" i="16"/>
  <c r="M2184" i="16"/>
  <c r="N2184" i="16"/>
  <c r="L2185" i="16"/>
  <c r="M2185" i="16"/>
  <c r="N2185" i="16"/>
  <c r="L2186" i="16"/>
  <c r="M2186" i="16"/>
  <c r="N2186" i="16"/>
  <c r="L2187" i="16"/>
  <c r="M2187" i="16"/>
  <c r="N2187" i="16"/>
  <c r="L2188" i="16"/>
  <c r="M2188" i="16"/>
  <c r="N2188" i="16"/>
  <c r="L2189" i="16"/>
  <c r="M2189" i="16"/>
  <c r="N2189" i="16"/>
  <c r="L2190" i="16"/>
  <c r="M2190" i="16"/>
  <c r="N2190" i="16"/>
  <c r="L2191" i="16"/>
  <c r="M2191" i="16"/>
  <c r="N2191" i="16"/>
  <c r="L2192" i="16"/>
  <c r="M2192" i="16"/>
  <c r="N2192" i="16"/>
  <c r="L2193" i="16"/>
  <c r="M2193" i="16"/>
  <c r="N2193" i="16"/>
  <c r="L2194" i="16"/>
  <c r="M2194" i="16"/>
  <c r="N2194" i="16"/>
  <c r="L2195" i="16"/>
  <c r="M2195" i="16"/>
  <c r="N2195" i="16"/>
  <c r="L2196" i="16"/>
  <c r="M2196" i="16"/>
  <c r="N2196" i="16"/>
  <c r="L2197" i="16"/>
  <c r="M2197" i="16"/>
  <c r="N2197" i="16"/>
  <c r="L2198" i="16"/>
  <c r="M2198" i="16"/>
  <c r="N2198" i="16"/>
  <c r="L2199" i="16"/>
  <c r="M2199" i="16"/>
  <c r="N2199" i="16"/>
  <c r="L2200" i="16"/>
  <c r="M2200" i="16"/>
  <c r="N2200" i="16"/>
  <c r="L2201" i="16"/>
  <c r="M2201" i="16"/>
  <c r="N2201" i="16"/>
  <c r="L2202" i="16"/>
  <c r="M2202" i="16"/>
  <c r="N2202" i="16"/>
  <c r="L2203" i="16"/>
  <c r="M2203" i="16"/>
  <c r="N2203" i="16"/>
  <c r="L2204" i="16"/>
  <c r="M2204" i="16"/>
  <c r="N2204" i="16"/>
  <c r="L2205" i="16"/>
  <c r="M2205" i="16"/>
  <c r="N2205" i="16"/>
  <c r="L2206" i="16"/>
  <c r="M2206" i="16"/>
  <c r="N2206" i="16"/>
  <c r="L2207" i="16"/>
  <c r="M2207" i="16"/>
  <c r="N2207" i="16"/>
  <c r="L2208" i="16"/>
  <c r="M2208" i="16"/>
  <c r="N2208" i="16"/>
  <c r="L2209" i="16"/>
  <c r="M2209" i="16"/>
  <c r="N2209" i="16"/>
  <c r="L2210" i="16"/>
  <c r="M2210" i="16"/>
  <c r="N2210" i="16"/>
  <c r="L2211" i="16"/>
  <c r="M2211" i="16"/>
  <c r="N2211" i="16"/>
  <c r="L2212" i="16"/>
  <c r="M2212" i="16"/>
  <c r="N2212" i="16"/>
  <c r="L2213" i="16"/>
  <c r="M2213" i="16"/>
  <c r="N2213" i="16"/>
  <c r="L2214" i="16"/>
  <c r="M2214" i="16"/>
  <c r="N2214" i="16"/>
  <c r="L2215" i="16"/>
  <c r="M2215" i="16"/>
  <c r="N2215" i="16"/>
  <c r="L2216" i="16"/>
  <c r="M2216" i="16"/>
  <c r="N2216" i="16"/>
  <c r="L2217" i="16"/>
  <c r="M2217" i="16"/>
  <c r="N2217" i="16"/>
  <c r="L2218" i="16"/>
  <c r="M2218" i="16"/>
  <c r="N2218" i="16"/>
  <c r="L2219" i="16"/>
  <c r="M2219" i="16"/>
  <c r="N2219" i="16"/>
  <c r="L2220" i="16"/>
  <c r="M2220" i="16"/>
  <c r="N2220" i="16"/>
  <c r="L2221" i="16"/>
  <c r="M2221" i="16"/>
  <c r="N2221" i="16"/>
  <c r="L2222" i="16"/>
  <c r="M2222" i="16"/>
  <c r="N2222" i="16"/>
  <c r="L2223" i="16"/>
  <c r="M2223" i="16"/>
  <c r="N2223" i="16"/>
  <c r="L2224" i="16"/>
  <c r="M2224" i="16"/>
  <c r="N2224" i="16"/>
  <c r="L2225" i="16"/>
  <c r="M2225" i="16"/>
  <c r="N2225" i="16"/>
  <c r="L2226" i="16"/>
  <c r="M2226" i="16"/>
  <c r="N2226" i="16"/>
  <c r="L2227" i="16"/>
  <c r="M2227" i="16"/>
  <c r="N2227" i="16"/>
  <c r="L2228" i="16"/>
  <c r="M2228" i="16"/>
  <c r="N2228" i="16"/>
  <c r="L2229" i="16"/>
  <c r="M2229" i="16"/>
  <c r="N2229" i="16"/>
  <c r="L2230" i="16"/>
  <c r="M2230" i="16"/>
  <c r="N2230" i="16"/>
  <c r="L2231" i="16"/>
  <c r="M2231" i="16"/>
  <c r="N2231" i="16"/>
  <c r="L2232" i="16"/>
  <c r="M2232" i="16"/>
  <c r="N2232" i="16"/>
  <c r="L2233" i="16"/>
  <c r="M2233" i="16"/>
  <c r="N2233" i="16"/>
  <c r="L2234" i="16"/>
  <c r="M2234" i="16"/>
  <c r="N2234" i="16"/>
  <c r="L2235" i="16"/>
  <c r="M2235" i="16"/>
  <c r="N2235" i="16"/>
  <c r="L2236" i="16"/>
  <c r="M2236" i="16"/>
  <c r="N2236" i="16"/>
  <c r="L2237" i="16"/>
  <c r="M2237" i="16"/>
  <c r="N2237" i="16"/>
  <c r="L2238" i="16"/>
  <c r="M2238" i="16"/>
  <c r="N2238" i="16"/>
  <c r="L2239" i="16"/>
  <c r="M2239" i="16"/>
  <c r="N2239" i="16"/>
  <c r="L2240" i="16"/>
  <c r="M2240" i="16"/>
  <c r="N2240" i="16"/>
  <c r="L2241" i="16"/>
  <c r="M2241" i="16"/>
  <c r="N2241" i="16"/>
  <c r="L2242" i="16"/>
  <c r="M2242" i="16"/>
  <c r="N2242" i="16"/>
  <c r="L2243" i="16"/>
  <c r="M2243" i="16"/>
  <c r="N2243" i="16"/>
  <c r="L2244" i="16"/>
  <c r="M2244" i="16"/>
  <c r="N2244" i="16"/>
  <c r="L2245" i="16"/>
  <c r="M2245" i="16"/>
  <c r="N2245" i="16"/>
  <c r="L2246" i="16"/>
  <c r="M2246" i="16"/>
  <c r="N2246" i="16"/>
  <c r="L2247" i="16"/>
  <c r="M2247" i="16"/>
  <c r="N2247" i="16"/>
  <c r="L2248" i="16"/>
  <c r="M2248" i="16"/>
  <c r="N2248" i="16"/>
  <c r="L2249" i="16"/>
  <c r="M2249" i="16"/>
  <c r="N2249" i="16"/>
  <c r="L2250" i="16"/>
  <c r="M2250" i="16"/>
  <c r="N2250" i="16"/>
  <c r="L2251" i="16"/>
  <c r="M2251" i="16"/>
  <c r="N2251" i="16"/>
  <c r="L2252" i="16"/>
  <c r="M2252" i="16"/>
  <c r="N2252" i="16"/>
  <c r="L2253" i="16"/>
  <c r="M2253" i="16"/>
  <c r="N2253" i="16"/>
  <c r="L2254" i="16"/>
  <c r="M2254" i="16"/>
  <c r="N2254" i="16"/>
  <c r="L2255" i="16"/>
  <c r="M2255" i="16"/>
  <c r="N2255" i="16"/>
  <c r="L2256" i="16"/>
  <c r="M2256" i="16"/>
  <c r="N2256" i="16"/>
  <c r="L2257" i="16"/>
  <c r="M2257" i="16"/>
  <c r="N2257" i="16"/>
  <c r="L2258" i="16"/>
  <c r="M2258" i="16"/>
  <c r="N2258" i="16"/>
  <c r="L2259" i="16"/>
  <c r="M2259" i="16"/>
  <c r="N2259" i="16"/>
  <c r="L2260" i="16"/>
  <c r="M2260" i="16"/>
  <c r="N2260" i="16"/>
  <c r="L2261" i="16"/>
  <c r="M2261" i="16"/>
  <c r="N2261" i="16"/>
  <c r="L2262" i="16"/>
  <c r="M2262" i="16"/>
  <c r="N2262" i="16"/>
  <c r="L2263" i="16"/>
  <c r="M2263" i="16"/>
  <c r="N2263" i="16"/>
  <c r="L2264" i="16"/>
  <c r="M2264" i="16"/>
  <c r="N2264" i="16"/>
  <c r="L2265" i="16"/>
  <c r="M2265" i="16"/>
  <c r="N2265" i="16"/>
  <c r="L2266" i="16"/>
  <c r="M2266" i="16"/>
  <c r="N2266" i="16"/>
  <c r="L2267" i="16"/>
  <c r="M2267" i="16"/>
  <c r="N2267" i="16"/>
  <c r="L2268" i="16"/>
  <c r="M2268" i="16"/>
  <c r="N2268" i="16"/>
  <c r="L2269" i="16"/>
  <c r="M2269" i="16"/>
  <c r="N2269" i="16"/>
  <c r="L2270" i="16"/>
  <c r="M2270" i="16"/>
  <c r="N2270" i="16"/>
  <c r="L2271" i="16"/>
  <c r="M2271" i="16"/>
  <c r="N2271" i="16"/>
  <c r="L2272" i="16"/>
  <c r="M2272" i="16"/>
  <c r="N2272" i="16"/>
  <c r="L2273" i="16"/>
  <c r="M2273" i="16"/>
  <c r="N2273" i="16"/>
  <c r="L2274" i="16"/>
  <c r="M2274" i="16"/>
  <c r="N2274" i="16"/>
  <c r="L2275" i="16"/>
  <c r="M2275" i="16"/>
  <c r="N2275" i="16"/>
  <c r="L2276" i="16"/>
  <c r="M2276" i="16"/>
  <c r="N2276" i="16"/>
  <c r="L2277" i="16"/>
  <c r="M2277" i="16"/>
  <c r="N2277" i="16"/>
  <c r="L2278" i="16"/>
  <c r="M2278" i="16"/>
  <c r="N2278" i="16"/>
  <c r="L2279" i="16"/>
  <c r="M2279" i="16"/>
  <c r="N2279" i="16"/>
  <c r="L2280" i="16"/>
  <c r="M2280" i="16"/>
  <c r="N2280" i="16"/>
  <c r="L2281" i="16"/>
  <c r="M2281" i="16"/>
  <c r="N2281" i="16"/>
  <c r="L2282" i="16"/>
  <c r="M2282" i="16"/>
  <c r="N2282" i="16"/>
  <c r="L2283" i="16"/>
  <c r="M2283" i="16"/>
  <c r="N2283" i="16"/>
  <c r="L2284" i="16"/>
  <c r="M2284" i="16"/>
  <c r="N2284" i="16"/>
  <c r="L2285" i="16"/>
  <c r="M2285" i="16"/>
  <c r="N2285" i="16"/>
  <c r="L2286" i="16"/>
  <c r="M2286" i="16"/>
  <c r="N2286" i="16"/>
  <c r="L2287" i="16"/>
  <c r="M2287" i="16"/>
  <c r="N2287" i="16"/>
  <c r="L2288" i="16"/>
  <c r="M2288" i="16"/>
  <c r="N2288" i="16"/>
  <c r="L2289" i="16"/>
  <c r="M2289" i="16"/>
  <c r="N2289" i="16"/>
  <c r="L2290" i="16"/>
  <c r="M2290" i="16"/>
  <c r="N2290" i="16"/>
  <c r="L2291" i="16"/>
  <c r="M2291" i="16"/>
  <c r="N2291" i="16"/>
  <c r="L2292" i="16"/>
  <c r="M2292" i="16"/>
  <c r="N2292" i="16"/>
  <c r="L2293" i="16"/>
  <c r="M2293" i="16"/>
  <c r="N2293" i="16"/>
  <c r="L2294" i="16"/>
  <c r="M2294" i="16"/>
  <c r="N2294" i="16"/>
  <c r="L2295" i="16"/>
  <c r="M2295" i="16"/>
  <c r="N2295" i="16"/>
  <c r="L2296" i="16"/>
  <c r="M2296" i="16"/>
  <c r="N2296" i="16"/>
  <c r="L2297" i="16"/>
  <c r="M2297" i="16"/>
  <c r="N2297" i="16"/>
  <c r="L2298" i="16"/>
  <c r="M2298" i="16"/>
  <c r="N2298" i="16"/>
  <c r="L2299" i="16"/>
  <c r="M2299" i="16"/>
  <c r="N2299" i="16"/>
  <c r="L2300" i="16"/>
  <c r="M2300" i="16"/>
  <c r="N2300" i="16"/>
  <c r="L2301" i="16"/>
  <c r="M2301" i="16"/>
  <c r="N2301" i="16"/>
  <c r="L2302" i="16"/>
  <c r="M2302" i="16"/>
  <c r="N2302" i="16"/>
  <c r="L2303" i="16"/>
  <c r="M2303" i="16"/>
  <c r="N2303" i="16"/>
  <c r="L2304" i="16"/>
  <c r="M2304" i="16"/>
  <c r="N2304" i="16"/>
  <c r="L2305" i="16"/>
  <c r="M2305" i="16"/>
  <c r="N2305" i="16"/>
  <c r="L2306" i="16"/>
  <c r="M2306" i="16"/>
  <c r="N2306" i="16"/>
  <c r="L2307" i="16"/>
  <c r="M2307" i="16"/>
  <c r="N2307" i="16"/>
  <c r="L2308" i="16"/>
  <c r="M2308" i="16"/>
  <c r="N2308" i="16"/>
  <c r="L2309" i="16"/>
  <c r="M2309" i="16"/>
  <c r="N2309" i="16"/>
  <c r="L2310" i="16"/>
  <c r="M2310" i="16"/>
  <c r="N2310" i="16"/>
  <c r="L2311" i="16"/>
  <c r="M2311" i="16"/>
  <c r="N2311" i="16"/>
  <c r="L2312" i="16"/>
  <c r="M2312" i="16"/>
  <c r="N2312" i="16"/>
  <c r="L2313" i="16"/>
  <c r="M2313" i="16"/>
  <c r="N2313" i="16"/>
  <c r="L2314" i="16"/>
  <c r="M2314" i="16"/>
  <c r="N2314" i="16"/>
  <c r="L2315" i="16"/>
  <c r="M2315" i="16"/>
  <c r="N2315" i="16"/>
  <c r="L2316" i="16"/>
  <c r="M2316" i="16"/>
  <c r="N2316" i="16"/>
  <c r="L2317" i="16"/>
  <c r="M2317" i="16"/>
  <c r="N2317" i="16"/>
  <c r="L2318" i="16"/>
  <c r="M2318" i="16"/>
  <c r="N2318" i="16"/>
  <c r="L2319" i="16"/>
  <c r="M2319" i="16"/>
  <c r="N2319" i="16"/>
  <c r="L2320" i="16"/>
  <c r="M2320" i="16"/>
  <c r="N2320" i="16"/>
  <c r="L2321" i="16"/>
  <c r="M2321" i="16"/>
  <c r="N2321" i="16"/>
  <c r="L2322" i="16"/>
  <c r="M2322" i="16"/>
  <c r="N2322" i="16"/>
  <c r="L2323" i="16"/>
  <c r="M2323" i="16"/>
  <c r="N2323" i="16"/>
  <c r="L2324" i="16"/>
  <c r="M2324" i="16"/>
  <c r="N2324" i="16"/>
  <c r="L2325" i="16"/>
  <c r="M2325" i="16"/>
  <c r="N2325" i="16"/>
  <c r="L2326" i="16"/>
  <c r="M2326" i="16"/>
  <c r="N2326" i="16"/>
  <c r="L2327" i="16"/>
  <c r="M2327" i="16"/>
  <c r="N2327" i="16"/>
  <c r="L2328" i="16"/>
  <c r="M2328" i="16"/>
  <c r="N2328" i="16"/>
  <c r="L2329" i="16"/>
  <c r="M2329" i="16"/>
  <c r="N2329" i="16"/>
  <c r="L2330" i="16"/>
  <c r="M2330" i="16"/>
  <c r="N2330" i="16"/>
  <c r="L2331" i="16"/>
  <c r="M2331" i="16"/>
  <c r="N2331" i="16"/>
  <c r="L2332" i="16"/>
  <c r="M2332" i="16"/>
  <c r="N2332" i="16"/>
  <c r="L2333" i="16"/>
  <c r="M2333" i="16"/>
  <c r="N2333" i="16"/>
  <c r="L2334" i="16"/>
  <c r="M2334" i="16"/>
  <c r="N2334" i="16"/>
  <c r="L2335" i="16"/>
  <c r="M2335" i="16"/>
  <c r="N2335" i="16"/>
  <c r="L2336" i="16"/>
  <c r="M2336" i="16"/>
  <c r="N2336" i="16"/>
  <c r="L2337" i="16"/>
  <c r="M2337" i="16"/>
  <c r="N2337" i="16"/>
  <c r="L2338" i="16"/>
  <c r="M2338" i="16"/>
  <c r="N2338" i="16"/>
  <c r="L2339" i="16"/>
  <c r="M2339" i="16"/>
  <c r="N2339" i="16"/>
  <c r="L2340" i="16"/>
  <c r="M2340" i="16"/>
  <c r="N2340" i="16"/>
  <c r="L2341" i="16"/>
  <c r="M2341" i="16"/>
  <c r="N2341" i="16"/>
  <c r="L2342" i="16"/>
  <c r="M2342" i="16"/>
  <c r="N2342" i="16"/>
  <c r="L2343" i="16"/>
  <c r="M2343" i="16"/>
  <c r="N2343" i="16"/>
  <c r="L2344" i="16"/>
  <c r="M2344" i="16"/>
  <c r="N2344" i="16"/>
  <c r="L2345" i="16"/>
  <c r="M2345" i="16"/>
  <c r="N2345" i="16"/>
  <c r="L2346" i="16"/>
  <c r="M2346" i="16"/>
  <c r="N2346" i="16"/>
  <c r="L2347" i="16"/>
  <c r="M2347" i="16"/>
  <c r="N2347" i="16"/>
  <c r="L2348" i="16"/>
  <c r="M2348" i="16"/>
  <c r="N2348" i="16"/>
  <c r="L2349" i="16"/>
  <c r="M2349" i="16"/>
  <c r="N2349" i="16"/>
  <c r="L2350" i="16"/>
  <c r="M2350" i="16"/>
  <c r="N2350" i="16"/>
  <c r="L2351" i="16"/>
  <c r="M2351" i="16"/>
  <c r="N2351" i="16"/>
  <c r="L2352" i="16"/>
  <c r="M2352" i="16"/>
  <c r="N2352" i="16"/>
  <c r="L2353" i="16"/>
  <c r="M2353" i="16"/>
  <c r="N2353" i="16"/>
  <c r="L2354" i="16"/>
  <c r="M2354" i="16"/>
  <c r="N2354" i="16"/>
  <c r="L2355" i="16"/>
  <c r="M2355" i="16"/>
  <c r="N2355" i="16"/>
  <c r="L2356" i="16"/>
  <c r="M2356" i="16"/>
  <c r="N2356" i="16"/>
  <c r="L2357" i="16"/>
  <c r="M2357" i="16"/>
  <c r="N2357" i="16"/>
  <c r="L2358" i="16"/>
  <c r="M2358" i="16"/>
  <c r="N2358" i="16"/>
  <c r="L2359" i="16"/>
  <c r="M2359" i="16"/>
  <c r="N2359" i="16"/>
  <c r="L2360" i="16"/>
  <c r="M2360" i="16"/>
  <c r="N2360" i="16"/>
  <c r="L2361" i="16"/>
  <c r="M2361" i="16"/>
  <c r="N2361" i="16"/>
  <c r="L2362" i="16"/>
  <c r="M2362" i="16"/>
  <c r="N2362" i="16"/>
  <c r="L2363" i="16"/>
  <c r="M2363" i="16"/>
  <c r="N2363" i="16"/>
  <c r="L2364" i="16"/>
  <c r="M2364" i="16"/>
  <c r="N2364" i="16"/>
  <c r="L2365" i="16"/>
  <c r="M2365" i="16"/>
  <c r="N2365" i="16"/>
  <c r="L2366" i="16"/>
  <c r="M2366" i="16"/>
  <c r="N2366" i="16"/>
  <c r="L2367" i="16"/>
  <c r="M2367" i="16"/>
  <c r="N2367" i="16"/>
  <c r="L2368" i="16"/>
  <c r="M2368" i="16"/>
  <c r="N2368" i="16"/>
  <c r="L2369" i="16"/>
  <c r="M2369" i="16"/>
  <c r="N2369" i="16"/>
  <c r="L2370" i="16"/>
  <c r="M2370" i="16"/>
  <c r="N2370" i="16"/>
  <c r="L2371" i="16"/>
  <c r="M2371" i="16"/>
  <c r="N2371" i="16"/>
  <c r="L2372" i="16"/>
  <c r="M2372" i="16"/>
  <c r="N2372" i="16"/>
  <c r="L2373" i="16"/>
  <c r="M2373" i="16"/>
  <c r="N2373" i="16"/>
  <c r="L2374" i="16"/>
  <c r="M2374" i="16"/>
  <c r="N2374" i="16"/>
  <c r="L2375" i="16"/>
  <c r="M2375" i="16"/>
  <c r="N2375" i="16"/>
  <c r="L2376" i="16"/>
  <c r="M2376" i="16"/>
  <c r="N2376" i="16"/>
  <c r="L2377" i="16"/>
  <c r="M2377" i="16"/>
  <c r="N2377" i="16"/>
  <c r="L2378" i="16"/>
  <c r="M2378" i="16"/>
  <c r="N2378" i="16"/>
  <c r="L2379" i="16"/>
  <c r="M2379" i="16"/>
  <c r="N2379" i="16"/>
  <c r="L2380" i="16"/>
  <c r="M2380" i="16"/>
  <c r="N2380" i="16"/>
  <c r="L2381" i="16"/>
  <c r="M2381" i="16"/>
  <c r="N2381" i="16"/>
  <c r="L2382" i="16"/>
  <c r="M2382" i="16"/>
  <c r="N2382" i="16"/>
  <c r="L2383" i="16"/>
  <c r="M2383" i="16"/>
  <c r="N2383" i="16"/>
  <c r="L2384" i="16"/>
  <c r="M2384" i="16"/>
  <c r="N2384" i="16"/>
  <c r="L2385" i="16"/>
  <c r="M2385" i="16"/>
  <c r="N2385" i="16"/>
  <c r="L2386" i="16"/>
  <c r="M2386" i="16"/>
  <c r="N2386" i="16"/>
  <c r="L2387" i="16"/>
  <c r="M2387" i="16"/>
  <c r="N2387" i="16"/>
  <c r="L2388" i="16"/>
  <c r="M2388" i="16"/>
  <c r="N2388" i="16"/>
  <c r="L2389" i="16"/>
  <c r="M2389" i="16"/>
  <c r="N2389" i="16"/>
  <c r="L2390" i="16"/>
  <c r="M2390" i="16"/>
  <c r="N2390" i="16"/>
  <c r="L2391" i="16"/>
  <c r="M2391" i="16"/>
  <c r="N2391" i="16"/>
  <c r="L2392" i="16"/>
  <c r="M2392" i="16"/>
  <c r="N2392" i="16"/>
  <c r="L2393" i="16"/>
  <c r="M2393" i="16"/>
  <c r="N2393" i="16"/>
  <c r="L2394" i="16"/>
  <c r="M2394" i="16"/>
  <c r="N2394" i="16"/>
  <c r="L2395" i="16"/>
  <c r="M2395" i="16"/>
  <c r="N2395" i="16"/>
  <c r="L2396" i="16"/>
  <c r="M2396" i="16"/>
  <c r="N2396" i="16"/>
  <c r="L2397" i="16"/>
  <c r="M2397" i="16"/>
  <c r="N2397" i="16"/>
  <c r="L2398" i="16"/>
  <c r="M2398" i="16"/>
  <c r="N2398" i="16"/>
  <c r="L2399" i="16"/>
  <c r="M2399" i="16"/>
  <c r="N2399" i="16"/>
  <c r="L2400" i="16"/>
  <c r="M2400" i="16"/>
  <c r="N2400" i="16"/>
  <c r="L2401" i="16"/>
  <c r="M2401" i="16"/>
  <c r="N2401" i="16"/>
  <c r="L2402" i="16"/>
  <c r="M2402" i="16"/>
  <c r="N2402" i="16"/>
  <c r="L2403" i="16"/>
  <c r="M2403" i="16"/>
  <c r="N2403" i="16"/>
  <c r="L2404" i="16"/>
  <c r="M2404" i="16"/>
  <c r="N2404" i="16"/>
  <c r="L2405" i="16"/>
  <c r="M2405" i="16"/>
  <c r="N2405" i="16"/>
  <c r="L2406" i="16"/>
  <c r="M2406" i="16"/>
  <c r="N2406" i="16"/>
  <c r="L2407" i="16"/>
  <c r="M2407" i="16"/>
  <c r="N2407" i="16"/>
  <c r="L2408" i="16"/>
  <c r="M2408" i="16"/>
  <c r="N2408" i="16"/>
  <c r="L2409" i="16"/>
  <c r="M2409" i="16"/>
  <c r="N2409" i="16"/>
  <c r="L2410" i="16"/>
  <c r="M2410" i="16"/>
  <c r="N2410" i="16"/>
  <c r="L2411" i="16"/>
  <c r="M2411" i="16"/>
  <c r="N2411" i="16"/>
  <c r="L2412" i="16"/>
  <c r="M2412" i="16"/>
  <c r="N2412" i="16"/>
  <c r="L2413" i="16"/>
  <c r="M2413" i="16"/>
  <c r="N2413" i="16"/>
  <c r="L2414" i="16"/>
  <c r="M2414" i="16"/>
  <c r="N2414" i="16"/>
  <c r="L2415" i="16"/>
  <c r="M2415" i="16"/>
  <c r="N2415" i="16"/>
  <c r="L2416" i="16"/>
  <c r="M2416" i="16"/>
  <c r="N2416" i="16"/>
  <c r="L2417" i="16"/>
  <c r="M2417" i="16"/>
  <c r="N2417" i="16"/>
  <c r="L2418" i="16"/>
  <c r="M2418" i="16"/>
  <c r="N2418" i="16"/>
  <c r="L2419" i="16"/>
  <c r="M2419" i="16"/>
  <c r="N2419" i="16"/>
  <c r="L2420" i="16"/>
  <c r="M2420" i="16"/>
  <c r="N2420" i="16"/>
  <c r="L2421" i="16"/>
  <c r="M2421" i="16"/>
  <c r="N2421" i="16"/>
  <c r="L2422" i="16"/>
  <c r="M2422" i="16"/>
  <c r="N2422" i="16"/>
  <c r="L2423" i="16"/>
  <c r="M2423" i="16"/>
  <c r="N2423" i="16"/>
  <c r="L2424" i="16"/>
  <c r="M2424" i="16"/>
  <c r="N2424" i="16"/>
  <c r="L2425" i="16"/>
  <c r="M2425" i="16"/>
  <c r="N2425" i="16"/>
  <c r="L2426" i="16"/>
  <c r="M2426" i="16"/>
  <c r="N2426" i="16"/>
  <c r="L2427" i="16"/>
  <c r="M2427" i="16"/>
  <c r="N2427" i="16"/>
  <c r="L2428" i="16"/>
  <c r="M2428" i="16"/>
  <c r="N2428" i="16"/>
  <c r="L2429" i="16"/>
  <c r="M2429" i="16"/>
  <c r="N2429" i="16"/>
  <c r="L2430" i="16"/>
  <c r="M2430" i="16"/>
  <c r="N2430" i="16"/>
  <c r="L2431" i="16"/>
  <c r="M2431" i="16"/>
  <c r="N2431" i="16"/>
  <c r="L2432" i="16"/>
  <c r="M2432" i="16"/>
  <c r="N2432" i="16"/>
  <c r="L2433" i="16"/>
  <c r="M2433" i="16"/>
  <c r="N2433" i="16"/>
  <c r="L2434" i="16"/>
  <c r="M2434" i="16"/>
  <c r="N2434" i="16"/>
  <c r="L2435" i="16"/>
  <c r="M2435" i="16"/>
  <c r="N2435" i="16"/>
  <c r="L2436" i="16"/>
  <c r="M2436" i="16"/>
  <c r="N2436" i="16"/>
  <c r="L2437" i="16"/>
  <c r="M2437" i="16"/>
  <c r="N2437" i="16"/>
  <c r="L2438" i="16"/>
  <c r="M2438" i="16"/>
  <c r="N2438" i="16"/>
  <c r="L2439" i="16"/>
  <c r="M2439" i="16"/>
  <c r="N2439" i="16"/>
  <c r="L2440" i="16"/>
  <c r="M2440" i="16"/>
  <c r="N2440" i="16"/>
  <c r="L2441" i="16"/>
  <c r="M2441" i="16"/>
  <c r="N2441" i="16"/>
  <c r="L2442" i="16"/>
  <c r="M2442" i="16"/>
  <c r="N2442" i="16"/>
  <c r="L2443" i="16"/>
  <c r="M2443" i="16"/>
  <c r="N2443" i="16"/>
  <c r="L2444" i="16"/>
  <c r="M2444" i="16"/>
  <c r="N2444" i="16"/>
  <c r="L2445" i="16"/>
  <c r="M2445" i="16"/>
  <c r="N2445" i="16"/>
  <c r="L2446" i="16"/>
  <c r="M2446" i="16"/>
  <c r="N2446" i="16"/>
  <c r="L2447" i="16"/>
  <c r="M2447" i="16"/>
  <c r="N2447" i="16"/>
  <c r="L2448" i="16"/>
  <c r="M2448" i="16"/>
  <c r="N2448" i="16"/>
  <c r="L2449" i="16"/>
  <c r="M2449" i="16"/>
  <c r="N2449" i="16"/>
  <c r="L2450" i="16"/>
  <c r="M2450" i="16"/>
  <c r="N2450" i="16"/>
  <c r="L2451" i="16"/>
  <c r="M2451" i="16"/>
  <c r="N2451" i="16"/>
  <c r="L2452" i="16"/>
  <c r="M2452" i="16"/>
  <c r="N2452" i="16"/>
  <c r="L2453" i="16"/>
  <c r="M2453" i="16"/>
  <c r="N2453" i="16"/>
  <c r="L2454" i="16"/>
  <c r="M2454" i="16"/>
  <c r="N2454" i="16"/>
  <c r="L2455" i="16"/>
  <c r="M2455" i="16"/>
  <c r="N2455" i="16"/>
  <c r="L2456" i="16"/>
  <c r="M2456" i="16"/>
  <c r="N2456" i="16"/>
  <c r="L2457" i="16"/>
  <c r="M2457" i="16"/>
  <c r="N2457" i="16"/>
  <c r="L2458" i="16"/>
  <c r="M2458" i="16"/>
  <c r="N2458" i="16"/>
  <c r="L2459" i="16"/>
  <c r="M2459" i="16"/>
  <c r="N2459" i="16"/>
  <c r="L2460" i="16"/>
  <c r="M2460" i="16"/>
  <c r="N2460" i="16"/>
  <c r="L2461" i="16"/>
  <c r="M2461" i="16"/>
  <c r="N2461" i="16"/>
  <c r="L2462" i="16"/>
  <c r="M2462" i="16"/>
  <c r="N2462" i="16"/>
  <c r="L2463" i="16"/>
  <c r="M2463" i="16"/>
  <c r="N2463" i="16"/>
  <c r="L2464" i="16"/>
  <c r="M2464" i="16"/>
  <c r="N2464" i="16"/>
  <c r="L2465" i="16"/>
  <c r="M2465" i="16"/>
  <c r="N2465" i="16"/>
  <c r="L2466" i="16"/>
  <c r="M2466" i="16"/>
  <c r="N2466" i="16"/>
  <c r="L2467" i="16"/>
  <c r="M2467" i="16"/>
  <c r="N2467" i="16"/>
  <c r="L2468" i="16"/>
  <c r="M2468" i="16"/>
  <c r="N2468" i="16"/>
  <c r="L2469" i="16"/>
  <c r="M2469" i="16"/>
  <c r="N2469" i="16"/>
  <c r="L2470" i="16"/>
  <c r="M2470" i="16"/>
  <c r="N2470" i="16"/>
  <c r="L2471" i="16"/>
  <c r="M2471" i="16"/>
  <c r="N2471" i="16"/>
  <c r="L2472" i="16"/>
  <c r="M2472" i="16"/>
  <c r="N2472" i="16"/>
  <c r="L2473" i="16"/>
  <c r="M2473" i="16"/>
  <c r="N2473" i="16"/>
  <c r="L2474" i="16"/>
  <c r="M2474" i="16"/>
  <c r="N2474" i="16"/>
  <c r="L2475" i="16"/>
  <c r="M2475" i="16"/>
  <c r="N2475" i="16"/>
  <c r="L2476" i="16"/>
  <c r="M2476" i="16"/>
  <c r="N2476" i="16"/>
  <c r="L2477" i="16"/>
  <c r="M2477" i="16"/>
  <c r="N2477" i="16"/>
  <c r="L2478" i="16"/>
  <c r="M2478" i="16"/>
  <c r="N2478" i="16"/>
  <c r="L2479" i="16"/>
  <c r="M2479" i="16"/>
  <c r="N2479" i="16"/>
  <c r="L2480" i="16"/>
  <c r="M2480" i="16"/>
  <c r="N2480" i="16"/>
  <c r="L2481" i="16"/>
  <c r="M2481" i="16"/>
  <c r="N2481" i="16"/>
  <c r="L2482" i="16"/>
  <c r="M2482" i="16"/>
  <c r="N2482" i="16"/>
  <c r="L2483" i="16"/>
  <c r="M2483" i="16"/>
  <c r="N2483" i="16"/>
  <c r="L2484" i="16"/>
  <c r="M2484" i="16"/>
  <c r="N2484" i="16"/>
  <c r="L2485" i="16"/>
  <c r="M2485" i="16"/>
  <c r="N2485" i="16"/>
  <c r="L2486" i="16"/>
  <c r="M2486" i="16"/>
  <c r="N2486" i="16"/>
  <c r="L2487" i="16"/>
  <c r="M2487" i="16"/>
  <c r="N2487" i="16"/>
  <c r="L2488" i="16"/>
  <c r="M2488" i="16"/>
  <c r="N2488" i="16"/>
  <c r="L2489" i="16"/>
  <c r="M2489" i="16"/>
  <c r="N2489" i="16"/>
  <c r="L2490" i="16"/>
  <c r="M2490" i="16"/>
  <c r="N2490" i="16"/>
  <c r="L2491" i="16"/>
  <c r="M2491" i="16"/>
  <c r="N2491" i="16"/>
  <c r="L2492" i="16"/>
  <c r="M2492" i="16"/>
  <c r="N2492" i="16"/>
  <c r="L2493" i="16"/>
  <c r="M2493" i="16"/>
  <c r="N2493" i="16"/>
  <c r="L2494" i="16"/>
  <c r="M2494" i="16"/>
  <c r="N2494" i="16"/>
  <c r="L2495" i="16"/>
  <c r="M2495" i="16"/>
  <c r="N2495" i="16"/>
  <c r="L2496" i="16"/>
  <c r="M2496" i="16"/>
  <c r="N2496" i="16"/>
  <c r="L2497" i="16"/>
  <c r="M2497" i="16"/>
  <c r="N2497" i="16"/>
  <c r="L2498" i="16"/>
  <c r="M2498" i="16"/>
  <c r="N2498" i="16"/>
  <c r="L2499" i="16"/>
  <c r="M2499" i="16"/>
  <c r="N2499" i="16"/>
  <c r="L2500" i="16"/>
  <c r="M2500" i="16"/>
  <c r="N2500" i="16"/>
  <c r="L2501" i="16"/>
  <c r="M2501" i="16"/>
  <c r="N2501" i="16"/>
  <c r="L2502" i="16"/>
  <c r="M2502" i="16"/>
  <c r="N2502" i="16"/>
  <c r="L2503" i="16"/>
  <c r="M2503" i="16"/>
  <c r="N2503" i="16"/>
  <c r="L2504" i="16"/>
  <c r="M2504" i="16"/>
  <c r="N2504" i="16"/>
  <c r="L2505" i="16"/>
  <c r="M2505" i="16"/>
  <c r="N2505" i="16"/>
  <c r="L2506" i="16"/>
  <c r="M2506" i="16"/>
  <c r="N2506" i="16"/>
  <c r="L2507" i="16"/>
  <c r="M2507" i="16"/>
  <c r="N2507" i="16"/>
  <c r="L2508" i="16"/>
  <c r="M2508" i="16"/>
  <c r="N2508" i="16"/>
  <c r="L2509" i="16"/>
  <c r="M2509" i="16"/>
  <c r="N2509" i="16"/>
  <c r="L2510" i="16"/>
  <c r="M2510" i="16"/>
  <c r="N2510" i="16"/>
  <c r="L2511" i="16"/>
  <c r="M2511" i="16"/>
  <c r="N2511" i="16"/>
  <c r="L2512" i="16"/>
  <c r="M2512" i="16"/>
  <c r="N2512" i="16"/>
  <c r="L2513" i="16"/>
  <c r="M2513" i="16"/>
  <c r="N2513" i="16"/>
  <c r="L2514" i="16"/>
  <c r="M2514" i="16"/>
  <c r="N2514" i="16"/>
  <c r="L2515" i="16"/>
  <c r="M2515" i="16"/>
  <c r="N2515" i="16"/>
  <c r="L2516" i="16"/>
  <c r="M2516" i="16"/>
  <c r="N2516" i="16"/>
  <c r="L2517" i="16"/>
  <c r="M2517" i="16"/>
  <c r="N2517" i="16"/>
  <c r="L2518" i="16"/>
  <c r="M2518" i="16"/>
  <c r="N2518" i="16"/>
  <c r="N441" i="16"/>
  <c r="M441" i="16"/>
  <c r="L441" i="16"/>
  <c r="L440" i="16"/>
  <c r="M440" i="16"/>
  <c r="N440" i="16"/>
  <c r="L255" i="16"/>
  <c r="M255" i="16"/>
  <c r="N255" i="16"/>
  <c r="L256" i="16"/>
  <c r="M256" i="16"/>
  <c r="N256" i="16"/>
  <c r="L257" i="16"/>
  <c r="M257" i="16"/>
  <c r="N257" i="16"/>
  <c r="L258" i="16"/>
  <c r="M258" i="16"/>
  <c r="N258" i="16"/>
  <c r="L259" i="16"/>
  <c r="M259" i="16"/>
  <c r="N259" i="16"/>
  <c r="L260" i="16"/>
  <c r="M260" i="16"/>
  <c r="N260" i="16"/>
  <c r="L261" i="16"/>
  <c r="M261" i="16"/>
  <c r="N261" i="16"/>
  <c r="L262" i="16"/>
  <c r="M262" i="16"/>
  <c r="N262" i="16"/>
  <c r="L263" i="16"/>
  <c r="M263" i="16"/>
  <c r="N263" i="16"/>
  <c r="L264" i="16"/>
  <c r="M264" i="16"/>
  <c r="N264" i="16"/>
  <c r="L265" i="16"/>
  <c r="M265" i="16"/>
  <c r="N265" i="16"/>
  <c r="L266" i="16"/>
  <c r="M266" i="16"/>
  <c r="N266" i="16"/>
  <c r="L267" i="16"/>
  <c r="M267" i="16"/>
  <c r="N267" i="16"/>
  <c r="L268" i="16"/>
  <c r="M268" i="16"/>
  <c r="N268" i="16"/>
  <c r="L269" i="16"/>
  <c r="M269" i="16"/>
  <c r="N269" i="16"/>
  <c r="L270" i="16"/>
  <c r="M270" i="16"/>
  <c r="N270" i="16"/>
  <c r="L271" i="16"/>
  <c r="M271" i="16"/>
  <c r="N271" i="16"/>
  <c r="L272" i="16"/>
  <c r="M272" i="16"/>
  <c r="N272" i="16"/>
  <c r="L273" i="16"/>
  <c r="M273" i="16"/>
  <c r="N273" i="16"/>
  <c r="L274" i="16"/>
  <c r="M274" i="16"/>
  <c r="N274" i="16"/>
  <c r="L275" i="16"/>
  <c r="M275" i="16"/>
  <c r="N275" i="16"/>
  <c r="L276" i="16"/>
  <c r="M276" i="16"/>
  <c r="N276" i="16"/>
  <c r="L277" i="16"/>
  <c r="M277" i="16"/>
  <c r="N277" i="16"/>
  <c r="L278" i="16"/>
  <c r="M278" i="16"/>
  <c r="N278" i="16"/>
  <c r="L279" i="16"/>
  <c r="M279" i="16"/>
  <c r="N279" i="16"/>
  <c r="L280" i="16"/>
  <c r="M280" i="16"/>
  <c r="N280" i="16"/>
  <c r="L281" i="16"/>
  <c r="M281" i="16"/>
  <c r="N281" i="16"/>
  <c r="L282" i="16"/>
  <c r="M282" i="16"/>
  <c r="N282" i="16"/>
  <c r="L283" i="16"/>
  <c r="M283" i="16"/>
  <c r="N283" i="16"/>
  <c r="L284" i="16"/>
  <c r="M284" i="16"/>
  <c r="N284" i="16"/>
  <c r="L285" i="16"/>
  <c r="M285" i="16"/>
  <c r="N285" i="16"/>
  <c r="L286" i="16"/>
  <c r="M286" i="16"/>
  <c r="N286" i="16"/>
  <c r="L287" i="16"/>
  <c r="M287" i="16"/>
  <c r="N287" i="16"/>
  <c r="L288" i="16"/>
  <c r="M288" i="16"/>
  <c r="N288" i="16"/>
  <c r="L289" i="16"/>
  <c r="M289" i="16"/>
  <c r="N289" i="16"/>
  <c r="L290" i="16"/>
  <c r="M290" i="16"/>
  <c r="N290" i="16"/>
  <c r="L291" i="16"/>
  <c r="M291" i="16"/>
  <c r="N291" i="16"/>
  <c r="L292" i="16"/>
  <c r="M292" i="16"/>
  <c r="N292" i="16"/>
  <c r="L293" i="16"/>
  <c r="M293" i="16"/>
  <c r="N293" i="16"/>
  <c r="L294" i="16"/>
  <c r="M294" i="16"/>
  <c r="N294" i="16"/>
  <c r="L295" i="16"/>
  <c r="M295" i="16"/>
  <c r="N295" i="16"/>
  <c r="L296" i="16"/>
  <c r="M296" i="16"/>
  <c r="N296" i="16"/>
  <c r="L297" i="16"/>
  <c r="M297" i="16"/>
  <c r="N297" i="16"/>
  <c r="L298" i="16"/>
  <c r="M298" i="16"/>
  <c r="N298" i="16"/>
  <c r="L299" i="16"/>
  <c r="M299" i="16"/>
  <c r="N299" i="16"/>
  <c r="L300" i="16"/>
  <c r="M300" i="16"/>
  <c r="N300" i="16"/>
  <c r="L301" i="16"/>
  <c r="M301" i="16"/>
  <c r="N301" i="16"/>
  <c r="L302" i="16"/>
  <c r="M302" i="16"/>
  <c r="N302" i="16"/>
  <c r="L303" i="16"/>
  <c r="M303" i="16"/>
  <c r="N303" i="16"/>
  <c r="L304" i="16"/>
  <c r="M304" i="16"/>
  <c r="N304" i="16"/>
  <c r="L305" i="16"/>
  <c r="M305" i="16"/>
  <c r="N305" i="16"/>
  <c r="L306" i="16"/>
  <c r="M306" i="16"/>
  <c r="N306" i="16"/>
  <c r="L307" i="16"/>
  <c r="M307" i="16"/>
  <c r="N307" i="16"/>
  <c r="L308" i="16"/>
  <c r="M308" i="16"/>
  <c r="N308" i="16"/>
  <c r="L309" i="16"/>
  <c r="M309" i="16"/>
  <c r="N309" i="16"/>
  <c r="L310" i="16"/>
  <c r="M310" i="16"/>
  <c r="N310" i="16"/>
  <c r="L311" i="16"/>
  <c r="M311" i="16"/>
  <c r="N311" i="16"/>
  <c r="L312" i="16"/>
  <c r="M312" i="16"/>
  <c r="N312" i="16"/>
  <c r="L313" i="16"/>
  <c r="M313" i="16"/>
  <c r="N313" i="16"/>
  <c r="L314" i="16"/>
  <c r="M314" i="16"/>
  <c r="N314" i="16"/>
  <c r="L315" i="16"/>
  <c r="M315" i="16"/>
  <c r="N315" i="16"/>
  <c r="L316" i="16"/>
  <c r="M316" i="16"/>
  <c r="N316" i="16"/>
  <c r="L317" i="16"/>
  <c r="M317" i="16"/>
  <c r="N317" i="16"/>
  <c r="L318" i="16"/>
  <c r="M318" i="16"/>
  <c r="N318" i="16"/>
  <c r="L319" i="16"/>
  <c r="M319" i="16"/>
  <c r="N319" i="16"/>
  <c r="L320" i="16"/>
  <c r="M320" i="16"/>
  <c r="N320" i="16"/>
  <c r="L321" i="16"/>
  <c r="M321" i="16"/>
  <c r="N321" i="16"/>
  <c r="L322" i="16"/>
  <c r="M322" i="16"/>
  <c r="N322" i="16"/>
  <c r="L323" i="16"/>
  <c r="M323" i="16"/>
  <c r="N323" i="16"/>
  <c r="L324" i="16"/>
  <c r="M324" i="16"/>
  <c r="N324" i="16"/>
  <c r="L325" i="16"/>
  <c r="M325" i="16"/>
  <c r="N325" i="16"/>
  <c r="L326" i="16"/>
  <c r="M326" i="16"/>
  <c r="N326" i="16"/>
  <c r="L327" i="16"/>
  <c r="M327" i="16"/>
  <c r="N327" i="16"/>
  <c r="L328" i="16"/>
  <c r="M328" i="16"/>
  <c r="N328" i="16"/>
  <c r="L329" i="16"/>
  <c r="M329" i="16"/>
  <c r="N329" i="16"/>
  <c r="L330" i="16"/>
  <c r="M330" i="16"/>
  <c r="N330" i="16"/>
  <c r="L331" i="16"/>
  <c r="M331" i="16"/>
  <c r="N331" i="16"/>
  <c r="L332" i="16"/>
  <c r="M332" i="16"/>
  <c r="N332" i="16"/>
  <c r="L333" i="16"/>
  <c r="M333" i="16"/>
  <c r="N333" i="16"/>
  <c r="L334" i="16"/>
  <c r="M334" i="16"/>
  <c r="N334" i="16"/>
  <c r="L335" i="16"/>
  <c r="M335" i="16"/>
  <c r="N335" i="16"/>
  <c r="L336" i="16"/>
  <c r="M336" i="16"/>
  <c r="N336" i="16"/>
  <c r="L337" i="16"/>
  <c r="M337" i="16"/>
  <c r="N337" i="16"/>
  <c r="L338" i="16"/>
  <c r="M338" i="16"/>
  <c r="N338" i="16"/>
  <c r="L339" i="16"/>
  <c r="M339" i="16"/>
  <c r="N339" i="16"/>
  <c r="L340" i="16"/>
  <c r="M340" i="16"/>
  <c r="N340" i="16"/>
  <c r="L341" i="16"/>
  <c r="M341" i="16"/>
  <c r="N341" i="16"/>
  <c r="L342" i="16"/>
  <c r="M342" i="16"/>
  <c r="N342" i="16"/>
  <c r="L343" i="16"/>
  <c r="M343" i="16"/>
  <c r="N343" i="16"/>
  <c r="L344" i="16"/>
  <c r="M344" i="16"/>
  <c r="N344" i="16"/>
  <c r="L345" i="16"/>
  <c r="M345" i="16"/>
  <c r="N345" i="16"/>
  <c r="L346" i="16"/>
  <c r="M346" i="16"/>
  <c r="N346" i="16"/>
  <c r="L347" i="16"/>
  <c r="M347" i="16"/>
  <c r="N347" i="16"/>
  <c r="L348" i="16"/>
  <c r="M348" i="16"/>
  <c r="N348" i="16"/>
  <c r="L349" i="16"/>
  <c r="M349" i="16"/>
  <c r="N349" i="16"/>
  <c r="L350" i="16"/>
  <c r="M350" i="16"/>
  <c r="N350" i="16"/>
  <c r="L351" i="16"/>
  <c r="M351" i="16"/>
  <c r="N351" i="16"/>
  <c r="L352" i="16"/>
  <c r="M352" i="16"/>
  <c r="N352" i="16"/>
  <c r="L353" i="16"/>
  <c r="M353" i="16"/>
  <c r="N353" i="16"/>
  <c r="L354" i="16"/>
  <c r="M354" i="16"/>
  <c r="N354" i="16"/>
  <c r="L355" i="16"/>
  <c r="M355" i="16"/>
  <c r="N355" i="16"/>
  <c r="L356" i="16"/>
  <c r="M356" i="16"/>
  <c r="N356" i="16"/>
  <c r="L357" i="16"/>
  <c r="M357" i="16"/>
  <c r="N357" i="16"/>
  <c r="L358" i="16"/>
  <c r="M358" i="16"/>
  <c r="N358" i="16"/>
  <c r="L359" i="16"/>
  <c r="M359" i="16"/>
  <c r="N359" i="16"/>
  <c r="L360" i="16"/>
  <c r="M360" i="16"/>
  <c r="N360" i="16"/>
  <c r="L361" i="16"/>
  <c r="M361" i="16"/>
  <c r="N361" i="16"/>
  <c r="L362" i="16"/>
  <c r="M362" i="16"/>
  <c r="N362" i="16"/>
  <c r="L363" i="16"/>
  <c r="M363" i="16"/>
  <c r="N363" i="16"/>
  <c r="L364" i="16"/>
  <c r="M364" i="16"/>
  <c r="N364" i="16"/>
  <c r="L365" i="16"/>
  <c r="M365" i="16"/>
  <c r="N365" i="16"/>
  <c r="L366" i="16"/>
  <c r="M366" i="16"/>
  <c r="N366" i="16"/>
  <c r="L367" i="16"/>
  <c r="M367" i="16"/>
  <c r="N367" i="16"/>
  <c r="L368" i="16"/>
  <c r="M368" i="16"/>
  <c r="N368" i="16"/>
  <c r="L369" i="16"/>
  <c r="M369" i="16"/>
  <c r="N369" i="16"/>
  <c r="L370" i="16"/>
  <c r="M370" i="16"/>
  <c r="N370" i="16"/>
  <c r="L371" i="16"/>
  <c r="M371" i="16"/>
  <c r="N371" i="16"/>
  <c r="L372" i="16"/>
  <c r="M372" i="16"/>
  <c r="N372" i="16"/>
  <c r="L373" i="16"/>
  <c r="M373" i="16"/>
  <c r="N373" i="16"/>
  <c r="L374" i="16"/>
  <c r="M374" i="16"/>
  <c r="N374" i="16"/>
  <c r="L375" i="16"/>
  <c r="M375" i="16"/>
  <c r="N375" i="16"/>
  <c r="L376" i="16"/>
  <c r="M376" i="16"/>
  <c r="N376" i="16"/>
  <c r="L377" i="16"/>
  <c r="M377" i="16"/>
  <c r="N377" i="16"/>
  <c r="L378" i="16"/>
  <c r="M378" i="16"/>
  <c r="N378" i="16"/>
  <c r="L379" i="16"/>
  <c r="M379" i="16"/>
  <c r="N379" i="16"/>
  <c r="L380" i="16"/>
  <c r="M380" i="16"/>
  <c r="N380" i="16"/>
  <c r="L381" i="16"/>
  <c r="M381" i="16"/>
  <c r="N381" i="16"/>
  <c r="L382" i="16"/>
  <c r="M382" i="16"/>
  <c r="N382" i="16"/>
  <c r="L383" i="16"/>
  <c r="M383" i="16"/>
  <c r="N383" i="16"/>
  <c r="L384" i="16"/>
  <c r="M384" i="16"/>
  <c r="N384" i="16"/>
  <c r="L385" i="16"/>
  <c r="M385" i="16"/>
  <c r="N385" i="16"/>
  <c r="L386" i="16"/>
  <c r="M386" i="16"/>
  <c r="N386" i="16"/>
  <c r="L387" i="16"/>
  <c r="M387" i="16"/>
  <c r="N387" i="16"/>
  <c r="L388" i="16"/>
  <c r="M388" i="16"/>
  <c r="N388" i="16"/>
  <c r="L389" i="16"/>
  <c r="M389" i="16"/>
  <c r="N389" i="16"/>
  <c r="L390" i="16"/>
  <c r="M390" i="16"/>
  <c r="N390" i="16"/>
  <c r="L391" i="16"/>
  <c r="M391" i="16"/>
  <c r="N391" i="16"/>
  <c r="L392" i="16"/>
  <c r="M392" i="16"/>
  <c r="N392" i="16"/>
  <c r="L393" i="16"/>
  <c r="M393" i="16"/>
  <c r="N393" i="16"/>
  <c r="L394" i="16"/>
  <c r="M394" i="16"/>
  <c r="N394" i="16"/>
  <c r="L395" i="16"/>
  <c r="M395" i="16"/>
  <c r="N395" i="16"/>
  <c r="L396" i="16"/>
  <c r="M396" i="16"/>
  <c r="N396" i="16"/>
  <c r="L397" i="16"/>
  <c r="M397" i="16"/>
  <c r="N397" i="16"/>
  <c r="L398" i="16"/>
  <c r="M398" i="16"/>
  <c r="N398" i="16"/>
  <c r="L399" i="16"/>
  <c r="M399" i="16"/>
  <c r="N399" i="16"/>
  <c r="L400" i="16"/>
  <c r="M400" i="16"/>
  <c r="N400" i="16"/>
  <c r="L401" i="16"/>
  <c r="M401" i="16"/>
  <c r="N401" i="16"/>
  <c r="L402" i="16"/>
  <c r="M402" i="16"/>
  <c r="N402" i="16"/>
  <c r="L403" i="16"/>
  <c r="M403" i="16"/>
  <c r="N403" i="16"/>
  <c r="L404" i="16"/>
  <c r="M404" i="16"/>
  <c r="N404" i="16"/>
  <c r="L405" i="16"/>
  <c r="M405" i="16"/>
  <c r="N405" i="16"/>
  <c r="L406" i="16"/>
  <c r="M406" i="16"/>
  <c r="N406" i="16"/>
  <c r="L407" i="16"/>
  <c r="M407" i="16"/>
  <c r="N407" i="16"/>
  <c r="L408" i="16"/>
  <c r="M408" i="16"/>
  <c r="N408" i="16"/>
  <c r="L409" i="16"/>
  <c r="M409" i="16"/>
  <c r="N409" i="16"/>
  <c r="L410" i="16"/>
  <c r="M410" i="16"/>
  <c r="N410" i="16"/>
  <c r="L411" i="16"/>
  <c r="M411" i="16"/>
  <c r="N411" i="16"/>
  <c r="L412" i="16"/>
  <c r="M412" i="16"/>
  <c r="N412" i="16"/>
  <c r="L413" i="16"/>
  <c r="M413" i="16"/>
  <c r="N413" i="16"/>
  <c r="L414" i="16"/>
  <c r="M414" i="16"/>
  <c r="N414" i="16"/>
  <c r="L415" i="16"/>
  <c r="M415" i="16"/>
  <c r="N415" i="16"/>
  <c r="L416" i="16"/>
  <c r="M416" i="16"/>
  <c r="N416" i="16"/>
  <c r="L417" i="16"/>
  <c r="M417" i="16"/>
  <c r="N417" i="16"/>
  <c r="L418" i="16"/>
  <c r="M418" i="16"/>
  <c r="N418" i="16"/>
  <c r="L419" i="16"/>
  <c r="M419" i="16"/>
  <c r="N419" i="16"/>
  <c r="L420" i="16"/>
  <c r="M420" i="16"/>
  <c r="N420" i="16"/>
  <c r="L421" i="16"/>
  <c r="M421" i="16"/>
  <c r="N421" i="16"/>
  <c r="L422" i="16"/>
  <c r="M422" i="16"/>
  <c r="N422" i="16"/>
  <c r="L423" i="16"/>
  <c r="M423" i="16"/>
  <c r="N423" i="16"/>
  <c r="L424" i="16"/>
  <c r="M424" i="16"/>
  <c r="N424" i="16"/>
  <c r="L425" i="16"/>
  <c r="M425" i="16"/>
  <c r="N425" i="16"/>
  <c r="L426" i="16"/>
  <c r="M426" i="16"/>
  <c r="N426" i="16"/>
  <c r="L427" i="16"/>
  <c r="M427" i="16"/>
  <c r="N427" i="16"/>
  <c r="L428" i="16"/>
  <c r="M428" i="16"/>
  <c r="N428" i="16"/>
  <c r="L429" i="16"/>
  <c r="M429" i="16"/>
  <c r="N429" i="16"/>
  <c r="L430" i="16"/>
  <c r="M430" i="16"/>
  <c r="N430" i="16"/>
  <c r="L431" i="16"/>
  <c r="M431" i="16"/>
  <c r="N431" i="16"/>
  <c r="L432" i="16"/>
  <c r="M432" i="16"/>
  <c r="N432" i="16"/>
  <c r="L433" i="16"/>
  <c r="M433" i="16"/>
  <c r="N433" i="16"/>
  <c r="L434" i="16"/>
  <c r="M434" i="16"/>
  <c r="N434" i="16"/>
  <c r="L435" i="16"/>
  <c r="M435" i="16"/>
  <c r="N435" i="16"/>
  <c r="L436" i="16"/>
  <c r="M436" i="16"/>
  <c r="N436" i="16"/>
  <c r="L437" i="16"/>
  <c r="M437" i="16"/>
  <c r="N437" i="16"/>
  <c r="L438" i="16"/>
  <c r="M438" i="16"/>
  <c r="N438" i="16"/>
  <c r="L439" i="16"/>
  <c r="M439" i="16"/>
  <c r="N439" i="16"/>
  <c r="N254" i="16"/>
  <c r="M254" i="16"/>
  <c r="L254" i="16"/>
  <c r="F20" i="23"/>
  <c r="G18" i="23"/>
  <c r="F11" i="23"/>
  <c r="E11" i="23"/>
  <c r="D11" i="23"/>
  <c r="F12" i="23"/>
  <c r="F8" i="23"/>
  <c r="F7" i="23"/>
  <c r="E12" i="23"/>
  <c r="E7" i="23"/>
  <c r="D12" i="23"/>
  <c r="E6" i="23"/>
  <c r="D6" i="23"/>
  <c r="D5" i="23"/>
  <c r="L1009" i="16"/>
  <c r="M1009" i="16"/>
  <c r="N1009" i="16"/>
  <c r="L1010" i="16"/>
  <c r="M1010" i="16"/>
  <c r="N1010" i="16"/>
  <c r="L1011" i="16"/>
  <c r="M1011" i="16"/>
  <c r="N1011" i="16"/>
  <c r="L1012" i="16"/>
  <c r="M1012" i="16"/>
  <c r="N1012" i="16"/>
  <c r="L1013" i="16"/>
  <c r="M1013" i="16"/>
  <c r="N1013" i="16"/>
  <c r="L1014" i="16"/>
  <c r="M1014" i="16"/>
  <c r="N1014" i="16"/>
  <c r="L1015" i="16"/>
  <c r="M1015" i="16"/>
  <c r="N1015" i="16"/>
  <c r="L1016" i="16"/>
  <c r="M1016" i="16"/>
  <c r="N1016" i="16"/>
  <c r="L1017" i="16"/>
  <c r="M1017" i="16"/>
  <c r="N1017" i="16"/>
  <c r="L1018" i="16"/>
  <c r="M1018" i="16"/>
  <c r="N1018" i="16"/>
  <c r="L1019" i="16"/>
  <c r="M1019" i="16"/>
  <c r="N1019" i="16"/>
  <c r="L1020" i="16"/>
  <c r="M1020" i="16"/>
  <c r="N1020" i="16"/>
  <c r="L1021" i="16"/>
  <c r="M1021" i="16"/>
  <c r="N1021" i="16"/>
  <c r="L1022" i="16"/>
  <c r="M1022" i="16"/>
  <c r="N1022" i="16"/>
  <c r="L1023" i="16"/>
  <c r="M1023" i="16"/>
  <c r="N1023" i="16"/>
  <c r="L1024" i="16"/>
  <c r="M1024" i="16"/>
  <c r="N1024" i="16"/>
  <c r="L1025" i="16"/>
  <c r="M1025" i="16"/>
  <c r="N1025" i="16"/>
  <c r="L1026" i="16"/>
  <c r="M1026" i="16"/>
  <c r="N1026" i="16"/>
  <c r="L1027" i="16"/>
  <c r="M1027" i="16"/>
  <c r="N1027" i="16"/>
  <c r="L1028" i="16"/>
  <c r="M1028" i="16"/>
  <c r="N1028" i="16"/>
  <c r="L1029" i="16"/>
  <c r="M1029" i="16"/>
  <c r="N1029" i="16"/>
  <c r="L1030" i="16"/>
  <c r="M1030" i="16"/>
  <c r="N1030" i="16"/>
  <c r="L1031" i="16"/>
  <c r="M1031" i="16"/>
  <c r="N1031" i="16"/>
  <c r="L1032" i="16"/>
  <c r="M1032" i="16"/>
  <c r="N1032" i="16"/>
  <c r="L1033" i="16"/>
  <c r="M1033" i="16"/>
  <c r="N1033" i="16"/>
  <c r="L1034" i="16"/>
  <c r="M1034" i="16"/>
  <c r="N1034" i="16"/>
  <c r="L1035" i="16"/>
  <c r="M1035" i="16"/>
  <c r="N1035" i="16"/>
  <c r="L1036" i="16"/>
  <c r="M1036" i="16"/>
  <c r="N1036" i="16"/>
  <c r="L1037" i="16"/>
  <c r="M1037" i="16"/>
  <c r="N1037" i="16"/>
  <c r="L1038" i="16"/>
  <c r="M1038" i="16"/>
  <c r="N1038" i="16"/>
  <c r="L1039" i="16"/>
  <c r="M1039" i="16"/>
  <c r="N1039" i="16"/>
  <c r="L1040" i="16"/>
  <c r="M1040" i="16"/>
  <c r="N1040" i="16"/>
  <c r="L1041" i="16"/>
  <c r="M1041" i="16"/>
  <c r="N1041" i="16"/>
  <c r="L1042" i="16"/>
  <c r="M1042" i="16"/>
  <c r="N1042" i="16"/>
  <c r="L1043" i="16"/>
  <c r="M1043" i="16"/>
  <c r="N1043" i="16"/>
  <c r="L1044" i="16"/>
  <c r="M1044" i="16"/>
  <c r="N1044" i="16"/>
  <c r="L1045" i="16"/>
  <c r="M1045" i="16"/>
  <c r="N1045" i="16"/>
  <c r="L1046" i="16"/>
  <c r="M1046" i="16"/>
  <c r="N1046" i="16"/>
  <c r="L1047" i="16"/>
  <c r="M1047" i="16"/>
  <c r="N1047" i="16"/>
  <c r="L1048" i="16"/>
  <c r="M1048" i="16"/>
  <c r="N1048" i="16"/>
  <c r="L1049" i="16"/>
  <c r="M1049" i="16"/>
  <c r="N1049" i="16"/>
  <c r="L1050" i="16"/>
  <c r="M1050" i="16"/>
  <c r="N1050" i="16"/>
  <c r="L1051" i="16"/>
  <c r="M1051" i="16"/>
  <c r="N1051" i="16"/>
  <c r="L1052" i="16"/>
  <c r="M1052" i="16"/>
  <c r="N1052" i="16"/>
  <c r="L1053" i="16"/>
  <c r="M1053" i="16"/>
  <c r="N1053" i="16"/>
  <c r="L1054" i="16"/>
  <c r="M1054" i="16"/>
  <c r="N1054" i="16"/>
  <c r="L1055" i="16"/>
  <c r="M1055" i="16"/>
  <c r="N1055" i="16"/>
  <c r="L1056" i="16"/>
  <c r="M1056" i="16"/>
  <c r="N1056" i="16"/>
  <c r="L1057" i="16"/>
  <c r="M1057" i="16"/>
  <c r="N1057" i="16"/>
  <c r="L1058" i="16"/>
  <c r="M1058" i="16"/>
  <c r="N1058" i="16"/>
  <c r="L1059" i="16"/>
  <c r="M1059" i="16"/>
  <c r="N1059" i="16"/>
  <c r="L1060" i="16"/>
  <c r="M1060" i="16"/>
  <c r="N1060" i="16"/>
  <c r="L1061" i="16"/>
  <c r="M1061" i="16"/>
  <c r="N1061" i="16"/>
  <c r="L1062" i="16"/>
  <c r="M1062" i="16"/>
  <c r="N1062" i="16"/>
  <c r="L1063" i="16"/>
  <c r="M1063" i="16"/>
  <c r="N1063" i="16"/>
  <c r="L1064" i="16"/>
  <c r="M1064" i="16"/>
  <c r="N1064" i="16"/>
  <c r="L1065" i="16"/>
  <c r="M1065" i="16"/>
  <c r="N1065" i="16"/>
  <c r="L1066" i="16"/>
  <c r="M1066" i="16"/>
  <c r="N1066" i="16"/>
  <c r="L1067" i="16"/>
  <c r="M1067" i="16"/>
  <c r="N1067" i="16"/>
  <c r="L1068" i="16"/>
  <c r="M1068" i="16"/>
  <c r="N1068" i="16"/>
  <c r="L1069" i="16"/>
  <c r="M1069" i="16"/>
  <c r="N1069" i="16"/>
  <c r="L1070" i="16"/>
  <c r="M1070" i="16"/>
  <c r="N1070" i="16"/>
  <c r="L1071" i="16"/>
  <c r="M1071" i="16"/>
  <c r="N1071" i="16"/>
  <c r="L1072" i="16"/>
  <c r="M1072" i="16"/>
  <c r="N1072" i="16"/>
  <c r="L1073" i="16"/>
  <c r="M1073" i="16"/>
  <c r="N1073" i="16"/>
  <c r="L1074" i="16"/>
  <c r="M1074" i="16"/>
  <c r="N1074" i="16"/>
  <c r="L1075" i="16"/>
  <c r="M1075" i="16"/>
  <c r="N1075" i="16"/>
  <c r="L1076" i="16"/>
  <c r="M1076" i="16"/>
  <c r="N1076" i="16"/>
  <c r="L1077" i="16"/>
  <c r="M1077" i="16"/>
  <c r="N1077" i="16"/>
  <c r="L1078" i="16"/>
  <c r="M1078" i="16"/>
  <c r="N1078" i="16"/>
  <c r="L1079" i="16"/>
  <c r="M1079" i="16"/>
  <c r="N1079" i="16"/>
  <c r="L1080" i="16"/>
  <c r="M1080" i="16"/>
  <c r="N1080" i="16"/>
  <c r="L1081" i="16"/>
  <c r="M1081" i="16"/>
  <c r="N1081" i="16"/>
  <c r="L1082" i="16"/>
  <c r="M1082" i="16"/>
  <c r="N1082" i="16"/>
  <c r="L1083" i="16"/>
  <c r="M1083" i="16"/>
  <c r="N1083" i="16"/>
  <c r="L1084" i="16"/>
  <c r="M1084" i="16"/>
  <c r="N1084" i="16"/>
  <c r="L1085" i="16"/>
  <c r="M1085" i="16"/>
  <c r="N1085" i="16"/>
  <c r="L1086" i="16"/>
  <c r="M1086" i="16"/>
  <c r="N1086" i="16"/>
  <c r="L1087" i="16"/>
  <c r="M1087" i="16"/>
  <c r="N1087" i="16"/>
  <c r="L1088" i="16"/>
  <c r="M1088" i="16"/>
  <c r="N1088" i="16"/>
  <c r="L1089" i="16"/>
  <c r="M1089" i="16"/>
  <c r="N1089" i="16"/>
  <c r="L1090" i="16"/>
  <c r="M1090" i="16"/>
  <c r="N1090" i="16"/>
  <c r="L1091" i="16"/>
  <c r="M1091" i="16"/>
  <c r="N1091" i="16"/>
  <c r="L1092" i="16"/>
  <c r="M1092" i="16"/>
  <c r="N1092" i="16"/>
  <c r="L1093" i="16"/>
  <c r="M1093" i="16"/>
  <c r="N1093" i="16"/>
  <c r="L1094" i="16"/>
  <c r="M1094" i="16"/>
  <c r="N1094" i="16"/>
  <c r="L1095" i="16"/>
  <c r="M1095" i="16"/>
  <c r="N1095" i="16"/>
  <c r="L1096" i="16"/>
  <c r="M1096" i="16"/>
  <c r="N1096" i="16"/>
  <c r="L1097" i="16"/>
  <c r="M1097" i="16"/>
  <c r="N1097" i="16"/>
  <c r="L1098" i="16"/>
  <c r="M1098" i="16"/>
  <c r="N1098" i="16"/>
  <c r="L1099" i="16"/>
  <c r="M1099" i="16"/>
  <c r="N1099" i="16"/>
  <c r="L1100" i="16"/>
  <c r="M1100" i="16"/>
  <c r="N1100" i="16"/>
  <c r="L1101" i="16"/>
  <c r="M1101" i="16"/>
  <c r="N1101" i="16"/>
  <c r="L1102" i="16"/>
  <c r="M1102" i="16"/>
  <c r="N1102" i="16"/>
  <c r="L1103" i="16"/>
  <c r="M1103" i="16"/>
  <c r="N1103" i="16"/>
  <c r="L1104" i="16"/>
  <c r="M1104" i="16"/>
  <c r="N1104" i="16"/>
  <c r="L1105" i="16"/>
  <c r="M1105" i="16"/>
  <c r="N1105" i="16"/>
  <c r="L1106" i="16"/>
  <c r="M1106" i="16"/>
  <c r="N1106" i="16"/>
  <c r="L1107" i="16"/>
  <c r="M1107" i="16"/>
  <c r="N1107" i="16"/>
  <c r="L1108" i="16"/>
  <c r="M1108" i="16"/>
  <c r="N1108" i="16"/>
  <c r="L1109" i="16"/>
  <c r="M1109" i="16"/>
  <c r="N1109" i="16"/>
  <c r="L1110" i="16"/>
  <c r="M1110" i="16"/>
  <c r="N1110" i="16"/>
  <c r="L1111" i="16"/>
  <c r="M1111" i="16"/>
  <c r="N1111" i="16"/>
  <c r="L1112" i="16"/>
  <c r="M1112" i="16"/>
  <c r="N1112" i="16"/>
  <c r="L1113" i="16"/>
  <c r="M1113" i="16"/>
  <c r="N1113" i="16"/>
  <c r="L1114" i="16"/>
  <c r="M1114" i="16"/>
  <c r="N1114" i="16"/>
  <c r="L1115" i="16"/>
  <c r="M1115" i="16"/>
  <c r="N1115" i="16"/>
  <c r="L1116" i="16"/>
  <c r="M1116" i="16"/>
  <c r="N1116" i="16"/>
  <c r="L1117" i="16"/>
  <c r="M1117" i="16"/>
  <c r="N1117" i="16"/>
  <c r="L1118" i="16"/>
  <c r="M1118" i="16"/>
  <c r="N1118" i="16"/>
  <c r="L1119" i="16"/>
  <c r="M1119" i="16"/>
  <c r="N1119" i="16"/>
  <c r="L1120" i="16"/>
  <c r="M1120" i="16"/>
  <c r="N1120" i="16"/>
  <c r="L1121" i="16"/>
  <c r="M1121" i="16"/>
  <c r="N1121" i="16"/>
  <c r="L1122" i="16"/>
  <c r="M1122" i="16"/>
  <c r="N1122" i="16"/>
  <c r="L1123" i="16"/>
  <c r="M1123" i="16"/>
  <c r="N1123" i="16"/>
  <c r="L1124" i="16"/>
  <c r="M1124" i="16"/>
  <c r="N1124" i="16"/>
  <c r="L1125" i="16"/>
  <c r="M1125" i="16"/>
  <c r="N1125" i="16"/>
  <c r="L1126" i="16"/>
  <c r="M1126" i="16"/>
  <c r="N1126" i="16"/>
  <c r="L1127" i="16"/>
  <c r="M1127" i="16"/>
  <c r="N1127" i="16"/>
  <c r="L1128" i="16"/>
  <c r="M1128" i="16"/>
  <c r="N1128" i="16"/>
  <c r="L1129" i="16"/>
  <c r="M1129" i="16"/>
  <c r="N1129" i="16"/>
  <c r="L1130" i="16"/>
  <c r="M1130" i="16"/>
  <c r="N1130" i="16"/>
  <c r="L1131" i="16"/>
  <c r="M1131" i="16"/>
  <c r="N1131" i="16"/>
  <c r="L1132" i="16"/>
  <c r="M1132" i="16"/>
  <c r="N1132" i="16"/>
  <c r="L1133" i="16"/>
  <c r="M1133" i="16"/>
  <c r="N1133" i="16"/>
  <c r="L1134" i="16"/>
  <c r="M1134" i="16"/>
  <c r="N1134" i="16"/>
  <c r="L1135" i="16"/>
  <c r="M1135" i="16"/>
  <c r="N1135" i="16"/>
  <c r="L1136" i="16"/>
  <c r="M1136" i="16"/>
  <c r="N1136" i="16"/>
  <c r="L1137" i="16"/>
  <c r="M1137" i="16"/>
  <c r="N1137" i="16"/>
  <c r="L1138" i="16"/>
  <c r="M1138" i="16"/>
  <c r="N1138" i="16"/>
  <c r="L1139" i="16"/>
  <c r="M1139" i="16"/>
  <c r="N1139" i="16"/>
  <c r="L1140" i="16"/>
  <c r="M1140" i="16"/>
  <c r="N1140" i="16"/>
  <c r="L1141" i="16"/>
  <c r="M1141" i="16"/>
  <c r="N1141" i="16"/>
  <c r="L1142" i="16"/>
  <c r="M1142" i="16"/>
  <c r="N1142" i="16"/>
  <c r="L1143" i="16"/>
  <c r="M1143" i="16"/>
  <c r="N1143" i="16"/>
  <c r="L1144" i="16"/>
  <c r="M1144" i="16"/>
  <c r="N1144" i="16"/>
  <c r="L1145" i="16"/>
  <c r="M1145" i="16"/>
  <c r="N1145" i="16"/>
  <c r="L1146" i="16"/>
  <c r="M1146" i="16"/>
  <c r="N1146" i="16"/>
  <c r="L1147" i="16"/>
  <c r="M1147" i="16"/>
  <c r="N1147" i="16"/>
  <c r="L1148" i="16"/>
  <c r="M1148" i="16"/>
  <c r="N1148" i="16"/>
  <c r="L1149" i="16"/>
  <c r="M1149" i="16"/>
  <c r="N1149" i="16"/>
  <c r="L1150" i="16"/>
  <c r="M1150" i="16"/>
  <c r="N1150" i="16"/>
  <c r="L1151" i="16"/>
  <c r="M1151" i="16"/>
  <c r="N1151" i="16"/>
  <c r="L1152" i="16"/>
  <c r="M1152" i="16"/>
  <c r="N1152" i="16"/>
  <c r="L1153" i="16"/>
  <c r="M1153" i="16"/>
  <c r="N1153" i="16"/>
  <c r="L1154" i="16"/>
  <c r="M1154" i="16"/>
  <c r="N1154" i="16"/>
  <c r="L1155" i="16"/>
  <c r="M1155" i="16"/>
  <c r="N1155" i="16"/>
  <c r="L1156" i="16"/>
  <c r="M1156" i="16"/>
  <c r="N1156" i="16"/>
  <c r="L1157" i="16"/>
  <c r="M1157" i="16"/>
  <c r="N1157" i="16"/>
  <c r="L1158" i="16"/>
  <c r="M1158" i="16"/>
  <c r="N1158" i="16"/>
  <c r="L1159" i="16"/>
  <c r="M1159" i="16"/>
  <c r="N1159" i="16"/>
  <c r="L1160" i="16"/>
  <c r="M1160" i="16"/>
  <c r="N1160" i="16"/>
  <c r="L1161" i="16"/>
  <c r="M1161" i="16"/>
  <c r="N1161" i="16"/>
  <c r="L1162" i="16"/>
  <c r="M1162" i="16"/>
  <c r="N1162" i="16"/>
  <c r="L1163" i="16"/>
  <c r="M1163" i="16"/>
  <c r="N1163" i="16"/>
  <c r="L1164" i="16"/>
  <c r="M1164" i="16"/>
  <c r="N1164" i="16"/>
  <c r="L1165" i="16"/>
  <c r="M1165" i="16"/>
  <c r="N1165" i="16"/>
  <c r="L1166" i="16"/>
  <c r="M1166" i="16"/>
  <c r="N1166" i="16"/>
  <c r="L1167" i="16"/>
  <c r="M1167" i="16"/>
  <c r="N1167" i="16"/>
  <c r="L1168" i="16"/>
  <c r="M1168" i="16"/>
  <c r="N1168" i="16"/>
  <c r="L1169" i="16"/>
  <c r="M1169" i="16"/>
  <c r="N1169" i="16"/>
  <c r="L1170" i="16"/>
  <c r="M1170" i="16"/>
  <c r="N1170" i="16"/>
  <c r="L1171" i="16"/>
  <c r="M1171" i="16"/>
  <c r="N1171" i="16"/>
  <c r="L1172" i="16"/>
  <c r="M1172" i="16"/>
  <c r="N1172" i="16"/>
  <c r="L1173" i="16"/>
  <c r="M1173" i="16"/>
  <c r="N1173" i="16"/>
  <c r="L1174" i="16"/>
  <c r="M1174" i="16"/>
  <c r="N1174" i="16"/>
  <c r="L1175" i="16"/>
  <c r="M1175" i="16"/>
  <c r="N1175" i="16"/>
  <c r="L1176" i="16"/>
  <c r="M1176" i="16"/>
  <c r="N1176" i="16"/>
  <c r="L1177" i="16"/>
  <c r="M1177" i="16"/>
  <c r="N1177" i="16"/>
  <c r="L1178" i="16"/>
  <c r="M1178" i="16"/>
  <c r="N1178" i="16"/>
  <c r="L1179" i="16"/>
  <c r="M1179" i="16"/>
  <c r="N1179" i="16"/>
  <c r="L1180" i="16"/>
  <c r="M1180" i="16"/>
  <c r="N1180" i="16"/>
  <c r="L1181" i="16"/>
  <c r="M1181" i="16"/>
  <c r="N1181" i="16"/>
  <c r="L1182" i="16"/>
  <c r="M1182" i="16"/>
  <c r="N1182" i="16"/>
  <c r="L1183" i="16"/>
  <c r="M1183" i="16"/>
  <c r="N1183" i="16"/>
  <c r="L1184" i="16"/>
  <c r="M1184" i="16"/>
  <c r="N1184" i="16"/>
  <c r="L1185" i="16"/>
  <c r="M1185" i="16"/>
  <c r="N1185" i="16"/>
  <c r="L1186" i="16"/>
  <c r="M1186" i="16"/>
  <c r="N1186" i="16"/>
  <c r="L1187" i="16"/>
  <c r="M1187" i="16"/>
  <c r="N1187" i="16"/>
  <c r="L1188" i="16"/>
  <c r="M1188" i="16"/>
  <c r="N1188" i="16"/>
  <c r="L1189" i="16"/>
  <c r="M1189" i="16"/>
  <c r="N1189" i="16"/>
  <c r="L1190" i="16"/>
  <c r="M1190" i="16"/>
  <c r="N1190" i="16"/>
  <c r="L1191" i="16"/>
  <c r="M1191" i="16"/>
  <c r="N1191" i="16"/>
  <c r="L1192" i="16"/>
  <c r="M1192" i="16"/>
  <c r="N1192" i="16"/>
  <c r="L1193" i="16"/>
  <c r="M1193" i="16"/>
  <c r="N1193" i="16"/>
  <c r="L1194" i="16"/>
  <c r="M1194" i="16"/>
  <c r="N1194" i="16"/>
  <c r="L1195" i="16"/>
  <c r="M1195" i="16"/>
  <c r="N1195" i="16"/>
  <c r="L1196" i="16"/>
  <c r="M1196" i="16"/>
  <c r="N1196" i="16"/>
  <c r="L1197" i="16"/>
  <c r="M1197" i="16"/>
  <c r="N1197" i="16"/>
  <c r="L1198" i="16"/>
  <c r="M1198" i="16"/>
  <c r="N1198" i="16"/>
  <c r="L1199" i="16"/>
  <c r="M1199" i="16"/>
  <c r="N1199" i="16"/>
  <c r="L1200" i="16"/>
  <c r="M1200" i="16"/>
  <c r="N1200" i="16"/>
  <c r="L1201" i="16"/>
  <c r="M1201" i="16"/>
  <c r="N1201" i="16"/>
  <c r="L1202" i="16"/>
  <c r="M1202" i="16"/>
  <c r="N1202" i="16"/>
  <c r="L1203" i="16"/>
  <c r="M1203" i="16"/>
  <c r="N1203" i="16"/>
  <c r="L1204" i="16"/>
  <c r="M1204" i="16"/>
  <c r="N1204" i="16"/>
  <c r="L1205" i="16"/>
  <c r="M1205" i="16"/>
  <c r="N1205" i="16"/>
  <c r="L1206" i="16"/>
  <c r="M1206" i="16"/>
  <c r="N1206" i="16"/>
  <c r="L1207" i="16"/>
  <c r="M1207" i="16"/>
  <c r="N1207" i="16"/>
  <c r="L1208" i="16"/>
  <c r="M1208" i="16"/>
  <c r="N1208" i="16"/>
  <c r="L1209" i="16"/>
  <c r="M1209" i="16"/>
  <c r="N1209" i="16"/>
  <c r="L1210" i="16"/>
  <c r="M1210" i="16"/>
  <c r="N1210" i="16"/>
  <c r="L1211" i="16"/>
  <c r="M1211" i="16"/>
  <c r="N1211" i="16"/>
  <c r="L1212" i="16"/>
  <c r="M1212" i="16"/>
  <c r="N1212" i="16"/>
  <c r="L1213" i="16"/>
  <c r="M1213" i="16"/>
  <c r="N1213" i="16"/>
  <c r="L1214" i="16"/>
  <c r="M1214" i="16"/>
  <c r="N1214" i="16"/>
  <c r="L1215" i="16"/>
  <c r="M1215" i="16"/>
  <c r="N1215" i="16"/>
  <c r="L1216" i="16"/>
  <c r="M1216" i="16"/>
  <c r="N1216" i="16"/>
  <c r="L1217" i="16"/>
  <c r="M1217" i="16"/>
  <c r="N1217" i="16"/>
  <c r="L1218" i="16"/>
  <c r="M1218" i="16"/>
  <c r="N1218" i="16"/>
  <c r="L1219" i="16"/>
  <c r="M1219" i="16"/>
  <c r="N1219" i="16"/>
  <c r="L1220" i="16"/>
  <c r="M1220" i="16"/>
  <c r="N1220" i="16"/>
  <c r="L1221" i="16"/>
  <c r="M1221" i="16"/>
  <c r="N1221" i="16"/>
  <c r="L1222" i="16"/>
  <c r="M1222" i="16"/>
  <c r="N1222" i="16"/>
  <c r="L1223" i="16"/>
  <c r="M1223" i="16"/>
  <c r="N1223" i="16"/>
  <c r="L1224" i="16"/>
  <c r="M1224" i="16"/>
  <c r="N1224" i="16"/>
  <c r="L1225" i="16"/>
  <c r="M1225" i="16"/>
  <c r="N1225" i="16"/>
  <c r="L1226" i="16"/>
  <c r="M1226" i="16"/>
  <c r="N1226" i="16"/>
  <c r="L1227" i="16"/>
  <c r="M1227" i="16"/>
  <c r="N1227" i="16"/>
  <c r="L1228" i="16"/>
  <c r="M1228" i="16"/>
  <c r="N1228" i="16"/>
  <c r="L1229" i="16"/>
  <c r="M1229" i="16"/>
  <c r="N1229" i="16"/>
  <c r="L1230" i="16"/>
  <c r="M1230" i="16"/>
  <c r="N1230" i="16"/>
  <c r="L1231" i="16"/>
  <c r="M1231" i="16"/>
  <c r="N1231" i="16"/>
  <c r="L1232" i="16"/>
  <c r="M1232" i="16"/>
  <c r="N1232" i="16"/>
  <c r="L1233" i="16"/>
  <c r="M1233" i="16"/>
  <c r="N1233" i="16"/>
  <c r="L1234" i="16"/>
  <c r="M1234" i="16"/>
  <c r="N1234" i="16"/>
  <c r="L1235" i="16"/>
  <c r="M1235" i="16"/>
  <c r="N1235" i="16"/>
  <c r="L1236" i="16"/>
  <c r="M1236" i="16"/>
  <c r="N1236" i="16"/>
  <c r="L1237" i="16"/>
  <c r="M1237" i="16"/>
  <c r="N1237" i="16"/>
  <c r="L1238" i="16"/>
  <c r="M1238" i="16"/>
  <c r="N1238" i="16"/>
  <c r="L1239" i="16"/>
  <c r="M1239" i="16"/>
  <c r="N1239" i="16"/>
  <c r="L1240" i="16"/>
  <c r="M1240" i="16"/>
  <c r="N1240" i="16"/>
  <c r="L1241" i="16"/>
  <c r="M1241" i="16"/>
  <c r="N1241" i="16"/>
  <c r="L1242" i="16"/>
  <c r="M1242" i="16"/>
  <c r="N1242" i="16"/>
  <c r="L1243" i="16"/>
  <c r="M1243" i="16"/>
  <c r="N1243" i="16"/>
  <c r="L1244" i="16"/>
  <c r="M1244" i="16"/>
  <c r="N1244" i="16"/>
  <c r="L1245" i="16"/>
  <c r="M1245" i="16"/>
  <c r="N1245" i="16"/>
  <c r="L1246" i="16"/>
  <c r="M1246" i="16"/>
  <c r="N1246" i="16"/>
  <c r="L1247" i="16"/>
  <c r="M1247" i="16"/>
  <c r="N1247" i="16"/>
  <c r="L1248" i="16"/>
  <c r="M1248" i="16"/>
  <c r="N1248" i="16"/>
  <c r="L1249" i="16"/>
  <c r="M1249" i="16"/>
  <c r="N1249" i="16"/>
  <c r="L1250" i="16"/>
  <c r="M1250" i="16"/>
  <c r="N1250" i="16"/>
  <c r="L1251" i="16"/>
  <c r="M1251" i="16"/>
  <c r="N1251" i="16"/>
  <c r="L1252" i="16"/>
  <c r="M1252" i="16"/>
  <c r="N1252" i="16"/>
  <c r="L1253" i="16"/>
  <c r="M1253" i="16"/>
  <c r="N1253" i="16"/>
  <c r="L1254" i="16"/>
  <c r="M1254" i="16"/>
  <c r="N1254" i="16"/>
  <c r="L1255" i="16"/>
  <c r="M1255" i="16"/>
  <c r="N1255" i="16"/>
  <c r="L1256" i="16"/>
  <c r="M1256" i="16"/>
  <c r="N1256" i="16"/>
  <c r="L1257" i="16"/>
  <c r="M1257" i="16"/>
  <c r="N1257" i="16"/>
  <c r="L1258" i="16"/>
  <c r="M1258" i="16"/>
  <c r="N1258" i="16"/>
  <c r="L1259" i="16"/>
  <c r="M1259" i="16"/>
  <c r="N1259" i="16"/>
  <c r="L1260" i="16"/>
  <c r="M1260" i="16"/>
  <c r="N1260" i="16"/>
  <c r="L442" i="16"/>
  <c r="M442" i="16"/>
  <c r="N442" i="16"/>
  <c r="L443" i="16"/>
  <c r="M443" i="16"/>
  <c r="N443" i="16"/>
  <c r="L444" i="16"/>
  <c r="M444" i="16"/>
  <c r="N444" i="16"/>
  <c r="L445" i="16"/>
  <c r="M445" i="16"/>
  <c r="N445" i="16"/>
  <c r="L446" i="16"/>
  <c r="M446" i="16"/>
  <c r="N446" i="16"/>
  <c r="L447" i="16"/>
  <c r="M447" i="16"/>
  <c r="N447" i="16"/>
  <c r="L448" i="16"/>
  <c r="M448" i="16"/>
  <c r="N448" i="16"/>
  <c r="L449" i="16"/>
  <c r="M449" i="16"/>
  <c r="N449" i="16"/>
  <c r="L450" i="16"/>
  <c r="M450" i="16"/>
  <c r="N450" i="16"/>
  <c r="L451" i="16"/>
  <c r="M451" i="16"/>
  <c r="N451" i="16"/>
  <c r="L452" i="16"/>
  <c r="M452" i="16"/>
  <c r="N452" i="16"/>
  <c r="L453" i="16"/>
  <c r="M453" i="16"/>
  <c r="N453" i="16"/>
  <c r="L454" i="16"/>
  <c r="M454" i="16"/>
  <c r="N454" i="16"/>
  <c r="L455" i="16"/>
  <c r="M455" i="16"/>
  <c r="N455" i="16"/>
  <c r="L456" i="16"/>
  <c r="M456" i="16"/>
  <c r="N456" i="16"/>
  <c r="L457" i="16"/>
  <c r="M457" i="16"/>
  <c r="N457" i="16"/>
  <c r="L458" i="16"/>
  <c r="M458" i="16"/>
  <c r="N458" i="16"/>
  <c r="L459" i="16"/>
  <c r="M459" i="16"/>
  <c r="N459" i="16"/>
  <c r="L460" i="16"/>
  <c r="M460" i="16"/>
  <c r="N460" i="16"/>
  <c r="L461" i="16"/>
  <c r="M461" i="16"/>
  <c r="N461" i="16"/>
  <c r="L462" i="16"/>
  <c r="M462" i="16"/>
  <c r="N462" i="16"/>
  <c r="L463" i="16"/>
  <c r="M463" i="16"/>
  <c r="N463" i="16"/>
  <c r="L464" i="16"/>
  <c r="M464" i="16"/>
  <c r="N464" i="16"/>
  <c r="L465" i="16"/>
  <c r="M465" i="16"/>
  <c r="N465" i="16"/>
  <c r="L466" i="16"/>
  <c r="M466" i="16"/>
  <c r="N466" i="16"/>
  <c r="L467" i="16"/>
  <c r="M467" i="16"/>
  <c r="N467" i="16"/>
  <c r="L468" i="16"/>
  <c r="M468" i="16"/>
  <c r="N468" i="16"/>
  <c r="L469" i="16"/>
  <c r="M469" i="16"/>
  <c r="N469" i="16"/>
  <c r="L470" i="16"/>
  <c r="M470" i="16"/>
  <c r="N470" i="16"/>
  <c r="L471" i="16"/>
  <c r="M471" i="16"/>
  <c r="N471" i="16"/>
  <c r="L472" i="16"/>
  <c r="M472" i="16"/>
  <c r="N472" i="16"/>
  <c r="L473" i="16"/>
  <c r="M473" i="16"/>
  <c r="N473" i="16"/>
  <c r="L474" i="16"/>
  <c r="M474" i="16"/>
  <c r="N474" i="16"/>
  <c r="L475" i="16"/>
  <c r="M475" i="16"/>
  <c r="N475" i="16"/>
  <c r="L476" i="16"/>
  <c r="M476" i="16"/>
  <c r="N476" i="16"/>
  <c r="L477" i="16"/>
  <c r="M477" i="16"/>
  <c r="N477" i="16"/>
  <c r="L478" i="16"/>
  <c r="M478" i="16"/>
  <c r="N478" i="16"/>
  <c r="L479" i="16"/>
  <c r="M479" i="16"/>
  <c r="N479" i="16"/>
  <c r="L480" i="16"/>
  <c r="M480" i="16"/>
  <c r="N480" i="16"/>
  <c r="L481" i="16"/>
  <c r="M481" i="16"/>
  <c r="N481" i="16"/>
  <c r="L482" i="16"/>
  <c r="M482" i="16"/>
  <c r="N482" i="16"/>
  <c r="L483" i="16"/>
  <c r="M483" i="16"/>
  <c r="N483" i="16"/>
  <c r="L484" i="16"/>
  <c r="M484" i="16"/>
  <c r="N484" i="16"/>
  <c r="L485" i="16"/>
  <c r="M485" i="16"/>
  <c r="N485" i="16"/>
  <c r="L486" i="16"/>
  <c r="M486" i="16"/>
  <c r="N486" i="16"/>
  <c r="L487" i="16"/>
  <c r="M487" i="16"/>
  <c r="N487" i="16"/>
  <c r="L488" i="16"/>
  <c r="M488" i="16"/>
  <c r="N488" i="16"/>
  <c r="L489" i="16"/>
  <c r="M489" i="16"/>
  <c r="N489" i="16"/>
  <c r="L490" i="16"/>
  <c r="M490" i="16"/>
  <c r="N490" i="16"/>
  <c r="L491" i="16"/>
  <c r="M491" i="16"/>
  <c r="N491" i="16"/>
  <c r="L492" i="16"/>
  <c r="M492" i="16"/>
  <c r="N492" i="16"/>
  <c r="L493" i="16"/>
  <c r="M493" i="16"/>
  <c r="N493" i="16"/>
  <c r="L494" i="16"/>
  <c r="M494" i="16"/>
  <c r="N494" i="16"/>
  <c r="L495" i="16"/>
  <c r="M495" i="16"/>
  <c r="N495" i="16"/>
  <c r="L496" i="16"/>
  <c r="M496" i="16"/>
  <c r="N496" i="16"/>
  <c r="L497" i="16"/>
  <c r="M497" i="16"/>
  <c r="N497" i="16"/>
  <c r="L498" i="16"/>
  <c r="M498" i="16"/>
  <c r="N498" i="16"/>
  <c r="L499" i="16"/>
  <c r="M499" i="16"/>
  <c r="N499" i="16"/>
  <c r="L500" i="16"/>
  <c r="M500" i="16"/>
  <c r="N500" i="16"/>
  <c r="L501" i="16"/>
  <c r="M501" i="16"/>
  <c r="N501" i="16"/>
  <c r="L502" i="16"/>
  <c r="M502" i="16"/>
  <c r="N502" i="16"/>
  <c r="L503" i="16"/>
  <c r="M503" i="16"/>
  <c r="N503" i="16"/>
  <c r="L504" i="16"/>
  <c r="M504" i="16"/>
  <c r="N504" i="16"/>
  <c r="L505" i="16"/>
  <c r="M505" i="16"/>
  <c r="N505" i="16"/>
  <c r="L506" i="16"/>
  <c r="M506" i="16"/>
  <c r="N506" i="16"/>
  <c r="L507" i="16"/>
  <c r="M507" i="16"/>
  <c r="N507" i="16"/>
  <c r="L508" i="16"/>
  <c r="M508" i="16"/>
  <c r="N508" i="16"/>
  <c r="L509" i="16"/>
  <c r="M509" i="16"/>
  <c r="N509" i="16"/>
  <c r="L510" i="16"/>
  <c r="M510" i="16"/>
  <c r="N510" i="16"/>
  <c r="L511" i="16"/>
  <c r="M511" i="16"/>
  <c r="N511" i="16"/>
  <c r="L512" i="16"/>
  <c r="M512" i="16"/>
  <c r="N512" i="16"/>
  <c r="L513" i="16"/>
  <c r="M513" i="16"/>
  <c r="N513" i="16"/>
  <c r="L514" i="16"/>
  <c r="M514" i="16"/>
  <c r="N514" i="16"/>
  <c r="L515" i="16"/>
  <c r="M515" i="16"/>
  <c r="N515" i="16"/>
  <c r="L516" i="16"/>
  <c r="M516" i="16"/>
  <c r="N516" i="16"/>
  <c r="L517" i="16"/>
  <c r="M517" i="16"/>
  <c r="N517" i="16"/>
  <c r="L518" i="16"/>
  <c r="M518" i="16"/>
  <c r="N518" i="16"/>
  <c r="L519" i="16"/>
  <c r="M519" i="16"/>
  <c r="N519" i="16"/>
  <c r="L520" i="16"/>
  <c r="M520" i="16"/>
  <c r="N520" i="16"/>
  <c r="L521" i="16"/>
  <c r="M521" i="16"/>
  <c r="N521" i="16"/>
  <c r="L522" i="16"/>
  <c r="M522" i="16"/>
  <c r="N522" i="16"/>
  <c r="L523" i="16"/>
  <c r="M523" i="16"/>
  <c r="N523" i="16"/>
  <c r="L524" i="16"/>
  <c r="M524" i="16"/>
  <c r="N524" i="16"/>
  <c r="L525" i="16"/>
  <c r="M525" i="16"/>
  <c r="N525" i="16"/>
  <c r="L526" i="16"/>
  <c r="M526" i="16"/>
  <c r="N526" i="16"/>
  <c r="L527" i="16"/>
  <c r="M527" i="16"/>
  <c r="N527" i="16"/>
  <c r="L528" i="16"/>
  <c r="M528" i="16"/>
  <c r="N528" i="16"/>
  <c r="L529" i="16"/>
  <c r="M529" i="16"/>
  <c r="N529" i="16"/>
  <c r="L530" i="16"/>
  <c r="M530" i="16"/>
  <c r="N530" i="16"/>
  <c r="L531" i="16"/>
  <c r="M531" i="16"/>
  <c r="N531" i="16"/>
  <c r="L532" i="16"/>
  <c r="M532" i="16"/>
  <c r="N532" i="16"/>
  <c r="L533" i="16"/>
  <c r="M533" i="16"/>
  <c r="N533" i="16"/>
  <c r="L534" i="16"/>
  <c r="M534" i="16"/>
  <c r="N534" i="16"/>
  <c r="L535" i="16"/>
  <c r="M535" i="16"/>
  <c r="N535" i="16"/>
  <c r="L536" i="16"/>
  <c r="M536" i="16"/>
  <c r="N536" i="16"/>
  <c r="L537" i="16"/>
  <c r="M537" i="16"/>
  <c r="N537" i="16"/>
  <c r="L538" i="16"/>
  <c r="M538" i="16"/>
  <c r="N538" i="16"/>
  <c r="L539" i="16"/>
  <c r="M539" i="16"/>
  <c r="N539" i="16"/>
  <c r="L540" i="16"/>
  <c r="M540" i="16"/>
  <c r="N540" i="16"/>
  <c r="L541" i="16"/>
  <c r="M541" i="16"/>
  <c r="N541" i="16"/>
  <c r="L542" i="16"/>
  <c r="M542" i="16"/>
  <c r="N542" i="16"/>
  <c r="L543" i="16"/>
  <c r="M543" i="16"/>
  <c r="N543" i="16"/>
  <c r="L544" i="16"/>
  <c r="M544" i="16"/>
  <c r="N544" i="16"/>
  <c r="L545" i="16"/>
  <c r="M545" i="16"/>
  <c r="N545" i="16"/>
  <c r="L546" i="16"/>
  <c r="M546" i="16"/>
  <c r="N546" i="16"/>
  <c r="L547" i="16"/>
  <c r="M547" i="16"/>
  <c r="N547" i="16"/>
  <c r="L548" i="16"/>
  <c r="M548" i="16"/>
  <c r="N548" i="16"/>
  <c r="L549" i="16"/>
  <c r="M549" i="16"/>
  <c r="N549" i="16"/>
  <c r="L550" i="16"/>
  <c r="M550" i="16"/>
  <c r="N550" i="16"/>
  <c r="L551" i="16"/>
  <c r="M551" i="16"/>
  <c r="N551" i="16"/>
  <c r="L552" i="16"/>
  <c r="M552" i="16"/>
  <c r="N552" i="16"/>
  <c r="L553" i="16"/>
  <c r="M553" i="16"/>
  <c r="N553" i="16"/>
  <c r="L554" i="16"/>
  <c r="M554" i="16"/>
  <c r="N554" i="16"/>
  <c r="L555" i="16"/>
  <c r="M555" i="16"/>
  <c r="N555" i="16"/>
  <c r="L556" i="16"/>
  <c r="M556" i="16"/>
  <c r="N556" i="16"/>
  <c r="L557" i="16"/>
  <c r="M557" i="16"/>
  <c r="N557" i="16"/>
  <c r="L558" i="16"/>
  <c r="M558" i="16"/>
  <c r="N558" i="16"/>
  <c r="L559" i="16"/>
  <c r="M559" i="16"/>
  <c r="N559" i="16"/>
  <c r="L560" i="16"/>
  <c r="M560" i="16"/>
  <c r="N560" i="16"/>
  <c r="L561" i="16"/>
  <c r="M561" i="16"/>
  <c r="N561" i="16"/>
  <c r="L562" i="16"/>
  <c r="M562" i="16"/>
  <c r="N562" i="16"/>
  <c r="L563" i="16"/>
  <c r="M563" i="16"/>
  <c r="N563" i="16"/>
  <c r="L564" i="16"/>
  <c r="M564" i="16"/>
  <c r="N564" i="16"/>
  <c r="L565" i="16"/>
  <c r="M565" i="16"/>
  <c r="N565" i="16"/>
  <c r="L566" i="16"/>
  <c r="M566" i="16"/>
  <c r="N566" i="16"/>
  <c r="L567" i="16"/>
  <c r="M567" i="16"/>
  <c r="N567" i="16"/>
  <c r="L568" i="16"/>
  <c r="M568" i="16"/>
  <c r="N568" i="16"/>
  <c r="L569" i="16"/>
  <c r="M569" i="16"/>
  <c r="N569" i="16"/>
  <c r="L570" i="16"/>
  <c r="M570" i="16"/>
  <c r="N570" i="16"/>
  <c r="L571" i="16"/>
  <c r="M571" i="16"/>
  <c r="N571" i="16"/>
  <c r="L572" i="16"/>
  <c r="M572" i="16"/>
  <c r="N572" i="16"/>
  <c r="L573" i="16"/>
  <c r="M573" i="16"/>
  <c r="N573" i="16"/>
  <c r="L574" i="16"/>
  <c r="M574" i="16"/>
  <c r="N574" i="16"/>
  <c r="L575" i="16"/>
  <c r="M575" i="16"/>
  <c r="N575" i="16"/>
  <c r="L576" i="16"/>
  <c r="M576" i="16"/>
  <c r="N576" i="16"/>
  <c r="L577" i="16"/>
  <c r="M577" i="16"/>
  <c r="N577" i="16"/>
  <c r="L578" i="16"/>
  <c r="M578" i="16"/>
  <c r="N578" i="16"/>
  <c r="L579" i="16"/>
  <c r="M579" i="16"/>
  <c r="N579" i="16"/>
  <c r="L580" i="16"/>
  <c r="M580" i="16"/>
  <c r="N580" i="16"/>
  <c r="L581" i="16"/>
  <c r="M581" i="16"/>
  <c r="N581" i="16"/>
  <c r="L582" i="16"/>
  <c r="M582" i="16"/>
  <c r="N582" i="16"/>
  <c r="L583" i="16"/>
  <c r="M583" i="16"/>
  <c r="N583" i="16"/>
  <c r="L584" i="16"/>
  <c r="M584" i="16"/>
  <c r="N584" i="16"/>
  <c r="L585" i="16"/>
  <c r="M585" i="16"/>
  <c r="N585" i="16"/>
  <c r="L586" i="16"/>
  <c r="M586" i="16"/>
  <c r="N586" i="16"/>
  <c r="L587" i="16"/>
  <c r="M587" i="16"/>
  <c r="N587" i="16"/>
  <c r="L588" i="16"/>
  <c r="M588" i="16"/>
  <c r="N588" i="16"/>
  <c r="L589" i="16"/>
  <c r="M589" i="16"/>
  <c r="N589" i="16"/>
  <c r="L590" i="16"/>
  <c r="M590" i="16"/>
  <c r="N590" i="16"/>
  <c r="L591" i="16"/>
  <c r="M591" i="16"/>
  <c r="N591" i="16"/>
  <c r="L592" i="16"/>
  <c r="M592" i="16"/>
  <c r="N592" i="16"/>
  <c r="L593" i="16"/>
  <c r="M593" i="16"/>
  <c r="N593" i="16"/>
  <c r="L594" i="16"/>
  <c r="M594" i="16"/>
  <c r="N594" i="16"/>
  <c r="L595" i="16"/>
  <c r="M595" i="16"/>
  <c r="N595" i="16"/>
  <c r="L596" i="16"/>
  <c r="M596" i="16"/>
  <c r="N596" i="16"/>
  <c r="L597" i="16"/>
  <c r="M597" i="16"/>
  <c r="N597" i="16"/>
  <c r="L598" i="16"/>
  <c r="M598" i="16"/>
  <c r="N598" i="16"/>
  <c r="L599" i="16"/>
  <c r="M599" i="16"/>
  <c r="N599" i="16"/>
  <c r="L600" i="16"/>
  <c r="M600" i="16"/>
  <c r="N600" i="16"/>
  <c r="L601" i="16"/>
  <c r="M601" i="16"/>
  <c r="N601" i="16"/>
  <c r="L602" i="16"/>
  <c r="M602" i="16"/>
  <c r="N602" i="16"/>
  <c r="L603" i="16"/>
  <c r="M603" i="16"/>
  <c r="N603" i="16"/>
  <c r="L604" i="16"/>
  <c r="M604" i="16"/>
  <c r="N604" i="16"/>
  <c r="L605" i="16"/>
  <c r="M605" i="16"/>
  <c r="N605" i="16"/>
  <c r="L606" i="16"/>
  <c r="M606" i="16"/>
  <c r="N606" i="16"/>
  <c r="L607" i="16"/>
  <c r="M607" i="16"/>
  <c r="N607" i="16"/>
  <c r="L608" i="16"/>
  <c r="M608" i="16"/>
  <c r="N608" i="16"/>
  <c r="L609" i="16"/>
  <c r="M609" i="16"/>
  <c r="N609" i="16"/>
  <c r="L610" i="16"/>
  <c r="M610" i="16"/>
  <c r="N610" i="16"/>
  <c r="L611" i="16"/>
  <c r="M611" i="16"/>
  <c r="N611" i="16"/>
  <c r="L612" i="16"/>
  <c r="M612" i="16"/>
  <c r="N612" i="16"/>
  <c r="L613" i="16"/>
  <c r="M613" i="16"/>
  <c r="N613" i="16"/>
  <c r="L614" i="16"/>
  <c r="M614" i="16"/>
  <c r="N614" i="16"/>
  <c r="L615" i="16"/>
  <c r="M615" i="16"/>
  <c r="N615" i="16"/>
  <c r="L616" i="16"/>
  <c r="M616" i="16"/>
  <c r="N616" i="16"/>
  <c r="L617" i="16"/>
  <c r="M617" i="16"/>
  <c r="N617" i="16"/>
  <c r="L618" i="16"/>
  <c r="M618" i="16"/>
  <c r="N618" i="16"/>
  <c r="L619" i="16"/>
  <c r="M619" i="16"/>
  <c r="N619" i="16"/>
  <c r="L620" i="16"/>
  <c r="M620" i="16"/>
  <c r="N620" i="16"/>
  <c r="L621" i="16"/>
  <c r="M621" i="16"/>
  <c r="N621" i="16"/>
  <c r="L622" i="16"/>
  <c r="M622" i="16"/>
  <c r="N622" i="16"/>
  <c r="L623" i="16"/>
  <c r="M623" i="16"/>
  <c r="N623" i="16"/>
  <c r="L624" i="16"/>
  <c r="M624" i="16"/>
  <c r="N624" i="16"/>
  <c r="L625" i="16"/>
  <c r="M625" i="16"/>
  <c r="N625" i="16"/>
  <c r="L626" i="16"/>
  <c r="M626" i="16"/>
  <c r="N626" i="16"/>
  <c r="L627" i="16"/>
  <c r="M627" i="16"/>
  <c r="N627" i="16"/>
  <c r="L628" i="16"/>
  <c r="M628" i="16"/>
  <c r="N628" i="16"/>
  <c r="L629" i="16"/>
  <c r="M629" i="16"/>
  <c r="N629" i="16"/>
  <c r="L630" i="16"/>
  <c r="M630" i="16"/>
  <c r="N630" i="16"/>
  <c r="L631" i="16"/>
  <c r="M631" i="16"/>
  <c r="N631" i="16"/>
  <c r="L632" i="16"/>
  <c r="M632" i="16"/>
  <c r="N632" i="16"/>
  <c r="L633" i="16"/>
  <c r="M633" i="16"/>
  <c r="N633" i="16"/>
  <c r="L634" i="16"/>
  <c r="M634" i="16"/>
  <c r="N634" i="16"/>
  <c r="L635" i="16"/>
  <c r="M635" i="16"/>
  <c r="N635" i="16"/>
  <c r="L636" i="16"/>
  <c r="M636" i="16"/>
  <c r="N636" i="16"/>
  <c r="L637" i="16"/>
  <c r="M637" i="16"/>
  <c r="N637" i="16"/>
  <c r="L638" i="16"/>
  <c r="M638" i="16"/>
  <c r="N638" i="16"/>
  <c r="L639" i="16"/>
  <c r="M639" i="16"/>
  <c r="N639" i="16"/>
  <c r="L640" i="16"/>
  <c r="M640" i="16"/>
  <c r="N640" i="16"/>
  <c r="L641" i="16"/>
  <c r="M641" i="16"/>
  <c r="N641" i="16"/>
  <c r="L642" i="16"/>
  <c r="M642" i="16"/>
  <c r="N642" i="16"/>
  <c r="L643" i="16"/>
  <c r="M643" i="16"/>
  <c r="N643" i="16"/>
  <c r="L644" i="16"/>
  <c r="M644" i="16"/>
  <c r="N644" i="16"/>
  <c r="L645" i="16"/>
  <c r="M645" i="16"/>
  <c r="N645" i="16"/>
  <c r="L646" i="16"/>
  <c r="M646" i="16"/>
  <c r="N646" i="16"/>
  <c r="L647" i="16"/>
  <c r="M647" i="16"/>
  <c r="N647" i="16"/>
  <c r="L648" i="16"/>
  <c r="M648" i="16"/>
  <c r="N648" i="16"/>
  <c r="L649" i="16"/>
  <c r="M649" i="16"/>
  <c r="N649" i="16"/>
  <c r="L650" i="16"/>
  <c r="M650" i="16"/>
  <c r="N650" i="16"/>
  <c r="L651" i="16"/>
  <c r="M651" i="16"/>
  <c r="N651" i="16"/>
  <c r="L652" i="16"/>
  <c r="M652" i="16"/>
  <c r="N652" i="16"/>
  <c r="L653" i="16"/>
  <c r="M653" i="16"/>
  <c r="N653" i="16"/>
  <c r="L654" i="16"/>
  <c r="M654" i="16"/>
  <c r="N654" i="16"/>
  <c r="L655" i="16"/>
  <c r="M655" i="16"/>
  <c r="N655" i="16"/>
  <c r="L656" i="16"/>
  <c r="M656" i="16"/>
  <c r="N656" i="16"/>
  <c r="L657" i="16"/>
  <c r="M657" i="16"/>
  <c r="N657" i="16"/>
  <c r="L658" i="16"/>
  <c r="M658" i="16"/>
  <c r="N658" i="16"/>
  <c r="L659" i="16"/>
  <c r="M659" i="16"/>
  <c r="N659" i="16"/>
  <c r="L660" i="16"/>
  <c r="M660" i="16"/>
  <c r="N660" i="16"/>
  <c r="L661" i="16"/>
  <c r="M661" i="16"/>
  <c r="N661" i="16"/>
  <c r="L662" i="16"/>
  <c r="M662" i="16"/>
  <c r="N662" i="16"/>
  <c r="L663" i="16"/>
  <c r="M663" i="16"/>
  <c r="N663" i="16"/>
  <c r="L664" i="16"/>
  <c r="M664" i="16"/>
  <c r="N664" i="16"/>
  <c r="L665" i="16"/>
  <c r="M665" i="16"/>
  <c r="N665" i="16"/>
  <c r="L666" i="16"/>
  <c r="M666" i="16"/>
  <c r="N666" i="16"/>
  <c r="L667" i="16"/>
  <c r="M667" i="16"/>
  <c r="N667" i="16"/>
  <c r="L668" i="16"/>
  <c r="M668" i="16"/>
  <c r="N668" i="16"/>
  <c r="L669" i="16"/>
  <c r="M669" i="16"/>
  <c r="N669" i="16"/>
  <c r="L670" i="16"/>
  <c r="M670" i="16"/>
  <c r="N670" i="16"/>
  <c r="L671" i="16"/>
  <c r="M671" i="16"/>
  <c r="N671" i="16"/>
  <c r="L672" i="16"/>
  <c r="M672" i="16"/>
  <c r="N672" i="16"/>
  <c r="L673" i="16"/>
  <c r="M673" i="16"/>
  <c r="N673" i="16"/>
  <c r="L674" i="16"/>
  <c r="M674" i="16"/>
  <c r="N674" i="16"/>
  <c r="L675" i="16"/>
  <c r="M675" i="16"/>
  <c r="N675" i="16"/>
  <c r="L676" i="16"/>
  <c r="M676" i="16"/>
  <c r="N676" i="16"/>
  <c r="L677" i="16"/>
  <c r="M677" i="16"/>
  <c r="N677" i="16"/>
  <c r="L678" i="16"/>
  <c r="M678" i="16"/>
  <c r="N678" i="16"/>
  <c r="L679" i="16"/>
  <c r="M679" i="16"/>
  <c r="N679" i="16"/>
  <c r="L680" i="16"/>
  <c r="M680" i="16"/>
  <c r="N680" i="16"/>
  <c r="L681" i="16"/>
  <c r="M681" i="16"/>
  <c r="N681" i="16"/>
  <c r="L682" i="16"/>
  <c r="M682" i="16"/>
  <c r="N682" i="16"/>
  <c r="L683" i="16"/>
  <c r="M683" i="16"/>
  <c r="N683" i="16"/>
  <c r="L684" i="16"/>
  <c r="M684" i="16"/>
  <c r="N684" i="16"/>
  <c r="L685" i="16"/>
  <c r="M685" i="16"/>
  <c r="N685" i="16"/>
  <c r="L686" i="16"/>
  <c r="M686" i="16"/>
  <c r="N686" i="16"/>
  <c r="L687" i="16"/>
  <c r="M687" i="16"/>
  <c r="N687" i="16"/>
  <c r="L688" i="16"/>
  <c r="M688" i="16"/>
  <c r="N688" i="16"/>
  <c r="L689" i="16"/>
  <c r="M689" i="16"/>
  <c r="N689" i="16"/>
  <c r="L690" i="16"/>
  <c r="M690" i="16"/>
  <c r="N690" i="16"/>
  <c r="L691" i="16"/>
  <c r="M691" i="16"/>
  <c r="N691" i="16"/>
  <c r="L692" i="16"/>
  <c r="M692" i="16"/>
  <c r="N692" i="16"/>
  <c r="L693" i="16"/>
  <c r="M693" i="16"/>
  <c r="N693" i="16"/>
  <c r="L694" i="16"/>
  <c r="M694" i="16"/>
  <c r="N694" i="16"/>
  <c r="L695" i="16"/>
  <c r="M695" i="16"/>
  <c r="N695" i="16"/>
  <c r="L696" i="16"/>
  <c r="M696" i="16"/>
  <c r="N696" i="16"/>
  <c r="L697" i="16"/>
  <c r="M697" i="16"/>
  <c r="N697" i="16"/>
  <c r="L698" i="16"/>
  <c r="M698" i="16"/>
  <c r="N698" i="16"/>
  <c r="L699" i="16"/>
  <c r="M699" i="16"/>
  <c r="N699" i="16"/>
  <c r="L700" i="16"/>
  <c r="M700" i="16"/>
  <c r="N700" i="16"/>
  <c r="L701" i="16"/>
  <c r="M701" i="16"/>
  <c r="N701" i="16"/>
  <c r="L702" i="16"/>
  <c r="M702" i="16"/>
  <c r="N702" i="16"/>
  <c r="L703" i="16"/>
  <c r="M703" i="16"/>
  <c r="N703" i="16"/>
  <c r="L704" i="16"/>
  <c r="M704" i="16"/>
  <c r="N704" i="16"/>
  <c r="L705" i="16"/>
  <c r="M705" i="16"/>
  <c r="N705" i="16"/>
  <c r="L706" i="16"/>
  <c r="M706" i="16"/>
  <c r="N706" i="16"/>
  <c r="L707" i="16"/>
  <c r="M707" i="16"/>
  <c r="N707" i="16"/>
  <c r="L708" i="16"/>
  <c r="M708" i="16"/>
  <c r="N708" i="16"/>
  <c r="L709" i="16"/>
  <c r="M709" i="16"/>
  <c r="N709" i="16"/>
  <c r="L710" i="16"/>
  <c r="M710" i="16"/>
  <c r="N710" i="16"/>
  <c r="L711" i="16"/>
  <c r="M711" i="16"/>
  <c r="N711" i="16"/>
  <c r="L712" i="16"/>
  <c r="M712" i="16"/>
  <c r="N712" i="16"/>
  <c r="L713" i="16"/>
  <c r="M713" i="16"/>
  <c r="N713" i="16"/>
  <c r="L714" i="16"/>
  <c r="M714" i="16"/>
  <c r="N714" i="16"/>
  <c r="L715" i="16"/>
  <c r="M715" i="16"/>
  <c r="N715" i="16"/>
  <c r="L716" i="16"/>
  <c r="M716" i="16"/>
  <c r="N716" i="16"/>
  <c r="L717" i="16"/>
  <c r="M717" i="16"/>
  <c r="N717" i="16"/>
  <c r="L718" i="16"/>
  <c r="M718" i="16"/>
  <c r="N718" i="16"/>
  <c r="L719" i="16"/>
  <c r="M719" i="16"/>
  <c r="N719" i="16"/>
  <c r="L720" i="16"/>
  <c r="M720" i="16"/>
  <c r="N720" i="16"/>
  <c r="L721" i="16"/>
  <c r="M721" i="16"/>
  <c r="N721" i="16"/>
  <c r="L722" i="16"/>
  <c r="M722" i="16"/>
  <c r="N722" i="16"/>
  <c r="L723" i="16"/>
  <c r="M723" i="16"/>
  <c r="N723" i="16"/>
  <c r="L724" i="16"/>
  <c r="M724" i="16"/>
  <c r="N724" i="16"/>
  <c r="L725" i="16"/>
  <c r="M725" i="16"/>
  <c r="N725" i="16"/>
  <c r="L726" i="16"/>
  <c r="M726" i="16"/>
  <c r="N726" i="16"/>
  <c r="L727" i="16"/>
  <c r="M727" i="16"/>
  <c r="N727" i="16"/>
  <c r="L728" i="16"/>
  <c r="M728" i="16"/>
  <c r="N728" i="16"/>
  <c r="L729" i="16"/>
  <c r="M729" i="16"/>
  <c r="N729" i="16"/>
  <c r="L730" i="16"/>
  <c r="M730" i="16"/>
  <c r="N730" i="16"/>
  <c r="L731" i="16"/>
  <c r="M731" i="16"/>
  <c r="N731" i="16"/>
  <c r="L732" i="16"/>
  <c r="M732" i="16"/>
  <c r="N732" i="16"/>
  <c r="L733" i="16"/>
  <c r="M733" i="16"/>
  <c r="N733" i="16"/>
  <c r="L734" i="16"/>
  <c r="M734" i="16"/>
  <c r="N734" i="16"/>
  <c r="L735" i="16"/>
  <c r="M735" i="16"/>
  <c r="N735" i="16"/>
  <c r="L736" i="16"/>
  <c r="M736" i="16"/>
  <c r="N736" i="16"/>
  <c r="L737" i="16"/>
  <c r="M737" i="16"/>
  <c r="N737" i="16"/>
  <c r="L738" i="16"/>
  <c r="M738" i="16"/>
  <c r="N738" i="16"/>
  <c r="L739" i="16"/>
  <c r="M739" i="16"/>
  <c r="N739" i="16"/>
  <c r="L740" i="16"/>
  <c r="M740" i="16"/>
  <c r="N740" i="16"/>
  <c r="L741" i="16"/>
  <c r="M741" i="16"/>
  <c r="N741" i="16"/>
  <c r="L742" i="16"/>
  <c r="M742" i="16"/>
  <c r="N742" i="16"/>
  <c r="L743" i="16"/>
  <c r="M743" i="16"/>
  <c r="N743" i="16"/>
  <c r="L744" i="16"/>
  <c r="M744" i="16"/>
  <c r="N744" i="16"/>
  <c r="L745" i="16"/>
  <c r="M745" i="16"/>
  <c r="N745" i="16"/>
  <c r="L746" i="16"/>
  <c r="M746" i="16"/>
  <c r="N746" i="16"/>
  <c r="L747" i="16"/>
  <c r="M747" i="16"/>
  <c r="N747" i="16"/>
  <c r="L748" i="16"/>
  <c r="M748" i="16"/>
  <c r="N748" i="16"/>
  <c r="L749" i="16"/>
  <c r="M749" i="16"/>
  <c r="N749" i="16"/>
  <c r="L750" i="16"/>
  <c r="M750" i="16"/>
  <c r="N750" i="16"/>
  <c r="L751" i="16"/>
  <c r="M751" i="16"/>
  <c r="N751" i="16"/>
  <c r="L752" i="16"/>
  <c r="M752" i="16"/>
  <c r="N752" i="16"/>
  <c r="L753" i="16"/>
  <c r="M753" i="16"/>
  <c r="N753" i="16"/>
  <c r="L754" i="16"/>
  <c r="M754" i="16"/>
  <c r="N754" i="16"/>
  <c r="L755" i="16"/>
  <c r="M755" i="16"/>
  <c r="N755" i="16"/>
  <c r="L756" i="16"/>
  <c r="M756" i="16"/>
  <c r="N756" i="16"/>
  <c r="L757" i="16"/>
  <c r="M757" i="16"/>
  <c r="N757" i="16"/>
  <c r="L758" i="16"/>
  <c r="M758" i="16"/>
  <c r="N758" i="16"/>
  <c r="L759" i="16"/>
  <c r="M759" i="16"/>
  <c r="N759" i="16"/>
  <c r="L760" i="16"/>
  <c r="M760" i="16"/>
  <c r="N760" i="16"/>
  <c r="L761" i="16"/>
  <c r="M761" i="16"/>
  <c r="N761" i="16"/>
  <c r="L762" i="16"/>
  <c r="M762" i="16"/>
  <c r="N762" i="16"/>
  <c r="L763" i="16"/>
  <c r="M763" i="16"/>
  <c r="N763" i="16"/>
  <c r="L764" i="16"/>
  <c r="M764" i="16"/>
  <c r="N764" i="16"/>
  <c r="L765" i="16"/>
  <c r="M765" i="16"/>
  <c r="N765" i="16"/>
  <c r="L766" i="16"/>
  <c r="M766" i="16"/>
  <c r="N766" i="16"/>
  <c r="L767" i="16"/>
  <c r="M767" i="16"/>
  <c r="N767" i="16"/>
  <c r="L768" i="16"/>
  <c r="M768" i="16"/>
  <c r="N768" i="16"/>
  <c r="L769" i="16"/>
  <c r="M769" i="16"/>
  <c r="N769" i="16"/>
  <c r="L770" i="16"/>
  <c r="M770" i="16"/>
  <c r="N770" i="16"/>
  <c r="L771" i="16"/>
  <c r="M771" i="16"/>
  <c r="N771" i="16"/>
  <c r="L772" i="16"/>
  <c r="M772" i="16"/>
  <c r="N772" i="16"/>
  <c r="L773" i="16"/>
  <c r="M773" i="16"/>
  <c r="N773" i="16"/>
  <c r="L774" i="16"/>
  <c r="M774" i="16"/>
  <c r="N774" i="16"/>
  <c r="L775" i="16"/>
  <c r="M775" i="16"/>
  <c r="N775" i="16"/>
  <c r="L776" i="16"/>
  <c r="M776" i="16"/>
  <c r="N776" i="16"/>
  <c r="L777" i="16"/>
  <c r="M777" i="16"/>
  <c r="N777" i="16"/>
  <c r="L778" i="16"/>
  <c r="M778" i="16"/>
  <c r="N778" i="16"/>
  <c r="L779" i="16"/>
  <c r="M779" i="16"/>
  <c r="N779" i="16"/>
  <c r="L780" i="16"/>
  <c r="M780" i="16"/>
  <c r="N780" i="16"/>
  <c r="L781" i="16"/>
  <c r="M781" i="16"/>
  <c r="N781" i="16"/>
  <c r="L782" i="16"/>
  <c r="M782" i="16"/>
  <c r="N782" i="16"/>
  <c r="L783" i="16"/>
  <c r="M783" i="16"/>
  <c r="N783" i="16"/>
  <c r="L784" i="16"/>
  <c r="M784" i="16"/>
  <c r="N784" i="16"/>
  <c r="L785" i="16"/>
  <c r="M785" i="16"/>
  <c r="N785" i="16"/>
  <c r="L786" i="16"/>
  <c r="M786" i="16"/>
  <c r="N786" i="16"/>
  <c r="L787" i="16"/>
  <c r="M787" i="16"/>
  <c r="N787" i="16"/>
  <c r="L788" i="16"/>
  <c r="M788" i="16"/>
  <c r="N788" i="16"/>
  <c r="L789" i="16"/>
  <c r="M789" i="16"/>
  <c r="N789" i="16"/>
  <c r="L790" i="16"/>
  <c r="M790" i="16"/>
  <c r="N790" i="16"/>
  <c r="L791" i="16"/>
  <c r="M791" i="16"/>
  <c r="N791" i="16"/>
  <c r="L792" i="16"/>
  <c r="M792" i="16"/>
  <c r="N792" i="16"/>
  <c r="L793" i="16"/>
  <c r="M793" i="16"/>
  <c r="N793" i="16"/>
  <c r="L794" i="16"/>
  <c r="M794" i="16"/>
  <c r="N794" i="16"/>
  <c r="L795" i="16"/>
  <c r="M795" i="16"/>
  <c r="N795" i="16"/>
  <c r="L796" i="16"/>
  <c r="M796" i="16"/>
  <c r="N796" i="16"/>
  <c r="L797" i="16"/>
  <c r="M797" i="16"/>
  <c r="N797" i="16"/>
  <c r="L798" i="16"/>
  <c r="M798" i="16"/>
  <c r="N798" i="16"/>
  <c r="L799" i="16"/>
  <c r="M799" i="16"/>
  <c r="N799" i="16"/>
  <c r="L800" i="16"/>
  <c r="M800" i="16"/>
  <c r="N800" i="16"/>
  <c r="L801" i="16"/>
  <c r="M801" i="16"/>
  <c r="N801" i="16"/>
  <c r="L802" i="16"/>
  <c r="M802" i="16"/>
  <c r="N802" i="16"/>
  <c r="L803" i="16"/>
  <c r="M803" i="16"/>
  <c r="N803" i="16"/>
  <c r="L804" i="16"/>
  <c r="M804" i="16"/>
  <c r="N804" i="16"/>
  <c r="L805" i="16"/>
  <c r="M805" i="16"/>
  <c r="N805" i="16"/>
  <c r="L806" i="16"/>
  <c r="M806" i="16"/>
  <c r="N806" i="16"/>
  <c r="L807" i="16"/>
  <c r="M807" i="16"/>
  <c r="N807" i="16"/>
  <c r="L808" i="16"/>
  <c r="M808" i="16"/>
  <c r="N808" i="16"/>
  <c r="L809" i="16"/>
  <c r="M809" i="16"/>
  <c r="N809" i="16"/>
  <c r="L810" i="16"/>
  <c r="M810" i="16"/>
  <c r="N810" i="16"/>
  <c r="L811" i="16"/>
  <c r="M811" i="16"/>
  <c r="N811" i="16"/>
  <c r="L812" i="16"/>
  <c r="M812" i="16"/>
  <c r="N812" i="16"/>
  <c r="L813" i="16"/>
  <c r="M813" i="16"/>
  <c r="N813" i="16"/>
  <c r="L814" i="16"/>
  <c r="M814" i="16"/>
  <c r="N814" i="16"/>
  <c r="L815" i="16"/>
  <c r="M815" i="16"/>
  <c r="N815" i="16"/>
  <c r="L816" i="16"/>
  <c r="M816" i="16"/>
  <c r="N816" i="16"/>
  <c r="L817" i="16"/>
  <c r="M817" i="16"/>
  <c r="N817" i="16"/>
  <c r="L818" i="16"/>
  <c r="M818" i="16"/>
  <c r="N818" i="16"/>
  <c r="L819" i="16"/>
  <c r="M819" i="16"/>
  <c r="N819" i="16"/>
  <c r="L820" i="16"/>
  <c r="M820" i="16"/>
  <c r="N820" i="16"/>
  <c r="L821" i="16"/>
  <c r="M821" i="16"/>
  <c r="N821" i="16"/>
  <c r="L822" i="16"/>
  <c r="M822" i="16"/>
  <c r="N822" i="16"/>
  <c r="L823" i="16"/>
  <c r="M823" i="16"/>
  <c r="N823" i="16"/>
  <c r="L824" i="16"/>
  <c r="M824" i="16"/>
  <c r="N824" i="16"/>
  <c r="L825" i="16"/>
  <c r="M825" i="16"/>
  <c r="N825" i="16"/>
  <c r="L826" i="16"/>
  <c r="M826" i="16"/>
  <c r="N826" i="16"/>
  <c r="L827" i="16"/>
  <c r="M827" i="16"/>
  <c r="N827" i="16"/>
  <c r="L828" i="16"/>
  <c r="M828" i="16"/>
  <c r="N828" i="16"/>
  <c r="L829" i="16"/>
  <c r="M829" i="16"/>
  <c r="N829" i="16"/>
  <c r="L830" i="16"/>
  <c r="M830" i="16"/>
  <c r="N830" i="16"/>
  <c r="L831" i="16"/>
  <c r="M831" i="16"/>
  <c r="N831" i="16"/>
  <c r="L832" i="16"/>
  <c r="M832" i="16"/>
  <c r="N832" i="16"/>
  <c r="L833" i="16"/>
  <c r="M833" i="16"/>
  <c r="N833" i="16"/>
  <c r="L834" i="16"/>
  <c r="M834" i="16"/>
  <c r="N834" i="16"/>
  <c r="L835" i="16"/>
  <c r="M835" i="16"/>
  <c r="N835" i="16"/>
  <c r="L836" i="16"/>
  <c r="M836" i="16"/>
  <c r="N836" i="16"/>
  <c r="L837" i="16"/>
  <c r="M837" i="16"/>
  <c r="N837" i="16"/>
  <c r="L838" i="16"/>
  <c r="M838" i="16"/>
  <c r="N838" i="16"/>
  <c r="L839" i="16"/>
  <c r="M839" i="16"/>
  <c r="N839" i="16"/>
  <c r="L840" i="16"/>
  <c r="M840" i="16"/>
  <c r="N840" i="16"/>
  <c r="L841" i="16"/>
  <c r="M841" i="16"/>
  <c r="N841" i="16"/>
  <c r="L842" i="16"/>
  <c r="M842" i="16"/>
  <c r="N842" i="16"/>
  <c r="L843" i="16"/>
  <c r="M843" i="16"/>
  <c r="N843" i="16"/>
  <c r="L844" i="16"/>
  <c r="M844" i="16"/>
  <c r="N844" i="16"/>
  <c r="L845" i="16"/>
  <c r="M845" i="16"/>
  <c r="N845" i="16"/>
  <c r="L846" i="16"/>
  <c r="M846" i="16"/>
  <c r="N846" i="16"/>
  <c r="L847" i="16"/>
  <c r="M847" i="16"/>
  <c r="N847" i="16"/>
  <c r="L848" i="16"/>
  <c r="M848" i="16"/>
  <c r="N848" i="16"/>
  <c r="L849" i="16"/>
  <c r="M849" i="16"/>
  <c r="N849" i="16"/>
  <c r="L850" i="16"/>
  <c r="M850" i="16"/>
  <c r="N850" i="16"/>
  <c r="L851" i="16"/>
  <c r="M851" i="16"/>
  <c r="N851" i="16"/>
  <c r="L852" i="16"/>
  <c r="M852" i="16"/>
  <c r="N852" i="16"/>
  <c r="L853" i="16"/>
  <c r="M853" i="16"/>
  <c r="N853" i="16"/>
  <c r="L854" i="16"/>
  <c r="M854" i="16"/>
  <c r="N854" i="16"/>
  <c r="L855" i="16"/>
  <c r="M855" i="16"/>
  <c r="N855" i="16"/>
  <c r="L856" i="16"/>
  <c r="M856" i="16"/>
  <c r="N856" i="16"/>
  <c r="L857" i="16"/>
  <c r="M857" i="16"/>
  <c r="N857" i="16"/>
  <c r="L858" i="16"/>
  <c r="M858" i="16"/>
  <c r="N858" i="16"/>
  <c r="L859" i="16"/>
  <c r="M859" i="16"/>
  <c r="N859" i="16"/>
  <c r="L860" i="16"/>
  <c r="M860" i="16"/>
  <c r="N860" i="16"/>
  <c r="L861" i="16"/>
  <c r="M861" i="16"/>
  <c r="N861" i="16"/>
  <c r="L862" i="16"/>
  <c r="M862" i="16"/>
  <c r="N862" i="16"/>
  <c r="L863" i="16"/>
  <c r="M863" i="16"/>
  <c r="N863" i="16"/>
  <c r="L864" i="16"/>
  <c r="M864" i="16"/>
  <c r="N864" i="16"/>
  <c r="L865" i="16"/>
  <c r="M865" i="16"/>
  <c r="N865" i="16"/>
  <c r="L866" i="16"/>
  <c r="M866" i="16"/>
  <c r="N866" i="16"/>
  <c r="L867" i="16"/>
  <c r="M867" i="16"/>
  <c r="N867" i="16"/>
  <c r="L868" i="16"/>
  <c r="M868" i="16"/>
  <c r="N868" i="16"/>
  <c r="L869" i="16"/>
  <c r="M869" i="16"/>
  <c r="N869" i="16"/>
  <c r="L870" i="16"/>
  <c r="M870" i="16"/>
  <c r="N870" i="16"/>
  <c r="L871" i="16"/>
  <c r="M871" i="16"/>
  <c r="N871" i="16"/>
  <c r="L872" i="16"/>
  <c r="M872" i="16"/>
  <c r="N872" i="16"/>
  <c r="L873" i="16"/>
  <c r="M873" i="16"/>
  <c r="N873" i="16"/>
  <c r="L874" i="16"/>
  <c r="M874" i="16"/>
  <c r="N874" i="16"/>
  <c r="L875" i="16"/>
  <c r="M875" i="16"/>
  <c r="N875" i="16"/>
  <c r="L876" i="16"/>
  <c r="M876" i="16"/>
  <c r="N876" i="16"/>
  <c r="L877" i="16"/>
  <c r="M877" i="16"/>
  <c r="N877" i="16"/>
  <c r="L878" i="16"/>
  <c r="M878" i="16"/>
  <c r="N878" i="16"/>
  <c r="L879" i="16"/>
  <c r="M879" i="16"/>
  <c r="N879" i="16"/>
  <c r="L880" i="16"/>
  <c r="M880" i="16"/>
  <c r="N880" i="16"/>
  <c r="L881" i="16"/>
  <c r="M881" i="16"/>
  <c r="N881" i="16"/>
  <c r="L882" i="16"/>
  <c r="M882" i="16"/>
  <c r="N882" i="16"/>
  <c r="L883" i="16"/>
  <c r="M883" i="16"/>
  <c r="N883" i="16"/>
  <c r="L884" i="16"/>
  <c r="M884" i="16"/>
  <c r="N884" i="16"/>
  <c r="L885" i="16"/>
  <c r="M885" i="16"/>
  <c r="N885" i="16"/>
  <c r="L886" i="16"/>
  <c r="M886" i="16"/>
  <c r="N886" i="16"/>
  <c r="L887" i="16"/>
  <c r="M887" i="16"/>
  <c r="N887" i="16"/>
  <c r="L888" i="16"/>
  <c r="M888" i="16"/>
  <c r="N888" i="16"/>
  <c r="L889" i="16"/>
  <c r="M889" i="16"/>
  <c r="N889" i="16"/>
  <c r="L890" i="16"/>
  <c r="M890" i="16"/>
  <c r="N890" i="16"/>
  <c r="L891" i="16"/>
  <c r="M891" i="16"/>
  <c r="N891" i="16"/>
  <c r="L892" i="16"/>
  <c r="M892" i="16"/>
  <c r="N892" i="16"/>
  <c r="L893" i="16"/>
  <c r="M893" i="16"/>
  <c r="N893" i="16"/>
  <c r="L894" i="16"/>
  <c r="M894" i="16"/>
  <c r="N894" i="16"/>
  <c r="L895" i="16"/>
  <c r="M895" i="16"/>
  <c r="N895" i="16"/>
  <c r="L896" i="16"/>
  <c r="M896" i="16"/>
  <c r="N896" i="16"/>
  <c r="L897" i="16"/>
  <c r="M897" i="16"/>
  <c r="N897" i="16"/>
  <c r="L898" i="16"/>
  <c r="M898" i="16"/>
  <c r="N898" i="16"/>
  <c r="L899" i="16"/>
  <c r="M899" i="16"/>
  <c r="N899" i="16"/>
  <c r="L900" i="16"/>
  <c r="M900" i="16"/>
  <c r="N900" i="16"/>
  <c r="L901" i="16"/>
  <c r="M901" i="16"/>
  <c r="N901" i="16"/>
  <c r="L902" i="16"/>
  <c r="M902" i="16"/>
  <c r="N902" i="16"/>
  <c r="L903" i="16"/>
  <c r="M903" i="16"/>
  <c r="N903" i="16"/>
  <c r="L904" i="16"/>
  <c r="M904" i="16"/>
  <c r="N904" i="16"/>
  <c r="L905" i="16"/>
  <c r="M905" i="16"/>
  <c r="N905" i="16"/>
  <c r="L906" i="16"/>
  <c r="M906" i="16"/>
  <c r="N906" i="16"/>
  <c r="L907" i="16"/>
  <c r="M907" i="16"/>
  <c r="N907" i="16"/>
  <c r="L908" i="16"/>
  <c r="M908" i="16"/>
  <c r="N908" i="16"/>
  <c r="L909" i="16"/>
  <c r="M909" i="16"/>
  <c r="N909" i="16"/>
  <c r="L910" i="16"/>
  <c r="M910" i="16"/>
  <c r="N910" i="16"/>
  <c r="L911" i="16"/>
  <c r="M911" i="16"/>
  <c r="N911" i="16"/>
  <c r="L912" i="16"/>
  <c r="M912" i="16"/>
  <c r="N912" i="16"/>
  <c r="L913" i="16"/>
  <c r="M913" i="16"/>
  <c r="N913" i="16"/>
  <c r="L914" i="16"/>
  <c r="M914" i="16"/>
  <c r="N914" i="16"/>
  <c r="L915" i="16"/>
  <c r="M915" i="16"/>
  <c r="N915" i="16"/>
  <c r="L916" i="16"/>
  <c r="M916" i="16"/>
  <c r="N916" i="16"/>
  <c r="L917" i="16"/>
  <c r="M917" i="16"/>
  <c r="N917" i="16"/>
  <c r="L918" i="16"/>
  <c r="M918" i="16"/>
  <c r="N918" i="16"/>
  <c r="L919" i="16"/>
  <c r="M919" i="16"/>
  <c r="N919" i="16"/>
  <c r="L920" i="16"/>
  <c r="M920" i="16"/>
  <c r="N920" i="16"/>
  <c r="L921" i="16"/>
  <c r="M921" i="16"/>
  <c r="N921" i="16"/>
  <c r="L922" i="16"/>
  <c r="M922" i="16"/>
  <c r="N922" i="16"/>
  <c r="L923" i="16"/>
  <c r="M923" i="16"/>
  <c r="N923" i="16"/>
  <c r="L924" i="16"/>
  <c r="M924" i="16"/>
  <c r="N924" i="16"/>
  <c r="L925" i="16"/>
  <c r="M925" i="16"/>
  <c r="N925" i="16"/>
  <c r="L926" i="16"/>
  <c r="M926" i="16"/>
  <c r="N926" i="16"/>
  <c r="L927" i="16"/>
  <c r="M927" i="16"/>
  <c r="N927" i="16"/>
  <c r="L928" i="16"/>
  <c r="M928" i="16"/>
  <c r="N928" i="16"/>
  <c r="L929" i="16"/>
  <c r="M929" i="16"/>
  <c r="N929" i="16"/>
  <c r="L930" i="16"/>
  <c r="M930" i="16"/>
  <c r="N930" i="16"/>
  <c r="L931" i="16"/>
  <c r="M931" i="16"/>
  <c r="N931" i="16"/>
  <c r="L932" i="16"/>
  <c r="M932" i="16"/>
  <c r="N932" i="16"/>
  <c r="L933" i="16"/>
  <c r="M933" i="16"/>
  <c r="N933" i="16"/>
  <c r="L934" i="16"/>
  <c r="M934" i="16"/>
  <c r="N934" i="16"/>
  <c r="L935" i="16"/>
  <c r="M935" i="16"/>
  <c r="N935" i="16"/>
  <c r="L936" i="16"/>
  <c r="M936" i="16"/>
  <c r="N936" i="16"/>
  <c r="L937" i="16"/>
  <c r="M937" i="16"/>
  <c r="N937" i="16"/>
  <c r="L938" i="16"/>
  <c r="M938" i="16"/>
  <c r="N938" i="16"/>
  <c r="L939" i="16"/>
  <c r="M939" i="16"/>
  <c r="N939" i="16"/>
  <c r="L940" i="16"/>
  <c r="M940" i="16"/>
  <c r="N940" i="16"/>
  <c r="L941" i="16"/>
  <c r="M941" i="16"/>
  <c r="N941" i="16"/>
  <c r="L942" i="16"/>
  <c r="M942" i="16"/>
  <c r="N942" i="16"/>
  <c r="L943" i="16"/>
  <c r="M943" i="16"/>
  <c r="N943" i="16"/>
  <c r="L944" i="16"/>
  <c r="M944" i="16"/>
  <c r="N944" i="16"/>
  <c r="L945" i="16"/>
  <c r="M945" i="16"/>
  <c r="N945" i="16"/>
  <c r="L946" i="16"/>
  <c r="M946" i="16"/>
  <c r="N946" i="16"/>
  <c r="L947" i="16"/>
  <c r="M947" i="16"/>
  <c r="N947" i="16"/>
  <c r="L948" i="16"/>
  <c r="M948" i="16"/>
  <c r="N948" i="16"/>
  <c r="L949" i="16"/>
  <c r="M949" i="16"/>
  <c r="N949" i="16"/>
  <c r="L950" i="16"/>
  <c r="M950" i="16"/>
  <c r="N950" i="16"/>
  <c r="L951" i="16"/>
  <c r="M951" i="16"/>
  <c r="N951" i="16"/>
  <c r="L952" i="16"/>
  <c r="M952" i="16"/>
  <c r="N952" i="16"/>
  <c r="L953" i="16"/>
  <c r="M953" i="16"/>
  <c r="N953" i="16"/>
  <c r="L954" i="16"/>
  <c r="M954" i="16"/>
  <c r="N954" i="16"/>
  <c r="L955" i="16"/>
  <c r="M955" i="16"/>
  <c r="N955" i="16"/>
  <c r="L956" i="16"/>
  <c r="M956" i="16"/>
  <c r="N956" i="16"/>
  <c r="L957" i="16"/>
  <c r="M957" i="16"/>
  <c r="N957" i="16"/>
  <c r="L958" i="16"/>
  <c r="M958" i="16"/>
  <c r="N958" i="16"/>
  <c r="L959" i="16"/>
  <c r="M959" i="16"/>
  <c r="N959" i="16"/>
  <c r="L960" i="16"/>
  <c r="M960" i="16"/>
  <c r="N960" i="16"/>
  <c r="L961" i="16"/>
  <c r="M961" i="16"/>
  <c r="N961" i="16"/>
  <c r="L962" i="16"/>
  <c r="M962" i="16"/>
  <c r="N962" i="16"/>
  <c r="L963" i="16"/>
  <c r="M963" i="16"/>
  <c r="N963" i="16"/>
  <c r="L964" i="16"/>
  <c r="M964" i="16"/>
  <c r="N964" i="16"/>
  <c r="L965" i="16"/>
  <c r="M965" i="16"/>
  <c r="N965" i="16"/>
  <c r="L966" i="16"/>
  <c r="M966" i="16"/>
  <c r="N966" i="16"/>
  <c r="L967" i="16"/>
  <c r="M967" i="16"/>
  <c r="N967" i="16"/>
  <c r="L968" i="16"/>
  <c r="M968" i="16"/>
  <c r="N968" i="16"/>
  <c r="L969" i="16"/>
  <c r="M969" i="16"/>
  <c r="N969" i="16"/>
  <c r="L970" i="16"/>
  <c r="M970" i="16"/>
  <c r="N970" i="16"/>
  <c r="L971" i="16"/>
  <c r="M971" i="16"/>
  <c r="N971" i="16"/>
  <c r="L972" i="16"/>
  <c r="M972" i="16"/>
  <c r="N972" i="16"/>
  <c r="L973" i="16"/>
  <c r="M973" i="16"/>
  <c r="N973" i="16"/>
  <c r="L974" i="16"/>
  <c r="M974" i="16"/>
  <c r="N974" i="16"/>
  <c r="L975" i="16"/>
  <c r="M975" i="16"/>
  <c r="N975" i="16"/>
  <c r="L976" i="16"/>
  <c r="M976" i="16"/>
  <c r="N976" i="16"/>
  <c r="L977" i="16"/>
  <c r="M977" i="16"/>
  <c r="N977" i="16"/>
  <c r="L978" i="16"/>
  <c r="M978" i="16"/>
  <c r="N978" i="16"/>
  <c r="L979" i="16"/>
  <c r="M979" i="16"/>
  <c r="N979" i="16"/>
  <c r="L980" i="16"/>
  <c r="M980" i="16"/>
  <c r="N980" i="16"/>
  <c r="L981" i="16"/>
  <c r="M981" i="16"/>
  <c r="N981" i="16"/>
  <c r="L982" i="16"/>
  <c r="M982" i="16"/>
  <c r="N982" i="16"/>
  <c r="L983" i="16"/>
  <c r="M983" i="16"/>
  <c r="N983" i="16"/>
  <c r="L984" i="16"/>
  <c r="M984" i="16"/>
  <c r="N984" i="16"/>
  <c r="L985" i="16"/>
  <c r="M985" i="16"/>
  <c r="N985" i="16"/>
  <c r="L986" i="16"/>
  <c r="M986" i="16"/>
  <c r="N986" i="16"/>
  <c r="L987" i="16"/>
  <c r="M987" i="16"/>
  <c r="N987" i="16"/>
  <c r="L988" i="16"/>
  <c r="M988" i="16"/>
  <c r="N988" i="16"/>
  <c r="L989" i="16"/>
  <c r="M989" i="16"/>
  <c r="N989" i="16"/>
  <c r="L990" i="16"/>
  <c r="M990" i="16"/>
  <c r="N990" i="16"/>
  <c r="L991" i="16"/>
  <c r="M991" i="16"/>
  <c r="N991" i="16"/>
  <c r="L992" i="16"/>
  <c r="M992" i="16"/>
  <c r="N992" i="16"/>
  <c r="L993" i="16"/>
  <c r="M993" i="16"/>
  <c r="N993" i="16"/>
  <c r="L994" i="16"/>
  <c r="M994" i="16"/>
  <c r="N994" i="16"/>
  <c r="L995" i="16"/>
  <c r="M995" i="16"/>
  <c r="N995" i="16"/>
  <c r="L996" i="16"/>
  <c r="M996" i="16"/>
  <c r="N996" i="16"/>
  <c r="L997" i="16"/>
  <c r="M997" i="16"/>
  <c r="N997" i="16"/>
  <c r="L998" i="16"/>
  <c r="M998" i="16"/>
  <c r="N998" i="16"/>
  <c r="L999" i="16"/>
  <c r="M999" i="16"/>
  <c r="N999" i="16"/>
  <c r="L1000" i="16"/>
  <c r="M1000" i="16"/>
  <c r="N1000" i="16"/>
  <c r="L1001" i="16"/>
  <c r="M1001" i="16"/>
  <c r="N1001" i="16"/>
  <c r="L1002" i="16"/>
  <c r="M1002" i="16"/>
  <c r="N1002" i="16"/>
  <c r="L1003" i="16"/>
  <c r="M1003" i="16"/>
  <c r="N1003" i="16"/>
  <c r="L1004" i="16"/>
  <c r="M1004" i="16"/>
  <c r="N1004" i="16"/>
  <c r="L1005" i="16"/>
  <c r="M1005" i="16"/>
  <c r="N1005" i="16"/>
  <c r="L1006" i="16"/>
  <c r="M1006" i="16"/>
  <c r="N1006" i="16"/>
  <c r="L1007" i="16"/>
  <c r="M1007" i="16"/>
  <c r="N1007" i="16"/>
  <c r="L1008" i="16"/>
  <c r="M1008" i="16"/>
  <c r="N1008" i="16"/>
  <c r="C36" i="23" l="1"/>
  <c r="C21" i="23"/>
  <c r="E21" i="23"/>
  <c r="E36" i="23"/>
  <c r="D23" i="23"/>
  <c r="D38" i="23"/>
  <c r="C22" i="23" a="1"/>
  <c r="C22" i="23" s="1"/>
  <c r="C23" i="23" s="1"/>
  <c r="C37" i="23" a="1"/>
  <c r="C37" i="23" s="1"/>
  <c r="C38" i="23" s="1"/>
  <c r="F23" i="23"/>
  <c r="F38" i="23"/>
  <c r="F36" i="23"/>
  <c r="F21" i="23"/>
  <c r="E23" i="23"/>
  <c r="E38" i="23"/>
  <c r="D36" i="23"/>
  <c r="D21" i="23"/>
  <c r="K130" i="16"/>
  <c r="K415" i="16"/>
  <c r="K349" i="16"/>
  <c r="K314" i="16"/>
  <c r="K2492" i="16"/>
  <c r="K2460" i="16"/>
  <c r="K2428" i="16"/>
  <c r="K2400" i="16"/>
  <c r="K2304" i="16"/>
  <c r="K2272" i="16"/>
  <c r="K2174" i="16"/>
  <c r="K2046" i="16"/>
  <c r="K1918" i="16"/>
  <c r="K1777" i="16"/>
  <c r="K1438" i="16"/>
  <c r="K431" i="16"/>
  <c r="K351" i="16"/>
  <c r="K316" i="16"/>
  <c r="K2478" i="16"/>
  <c r="K2446" i="16"/>
  <c r="K2406" i="16"/>
  <c r="K2342" i="16"/>
  <c r="K2310" i="16"/>
  <c r="K2230" i="16"/>
  <c r="K2102" i="16"/>
  <c r="K1910" i="16"/>
  <c r="K1601" i="16"/>
  <c r="K413" i="16"/>
  <c r="K399" i="16"/>
  <c r="K367" i="16"/>
  <c r="K335" i="16"/>
  <c r="K296" i="16"/>
  <c r="K258" i="16"/>
  <c r="K2518" i="16"/>
  <c r="K2502" i="16"/>
  <c r="K2486" i="16"/>
  <c r="K2470" i="16"/>
  <c r="K2454" i="16"/>
  <c r="K2438" i="16"/>
  <c r="K2422" i="16"/>
  <c r="K2390" i="16"/>
  <c r="K2358" i="16"/>
  <c r="K2326" i="16"/>
  <c r="K2294" i="16"/>
  <c r="K2262" i="16"/>
  <c r="K2198" i="16"/>
  <c r="K2134" i="16"/>
  <c r="K2070" i="16"/>
  <c r="K2006" i="16"/>
  <c r="K1942" i="16"/>
  <c r="K1878" i="16"/>
  <c r="K1793" i="16"/>
  <c r="K1665" i="16"/>
  <c r="K1470" i="16"/>
  <c r="K429" i="16"/>
  <c r="K405" i="16"/>
  <c r="K381" i="16"/>
  <c r="K276" i="16"/>
  <c r="K2508" i="16"/>
  <c r="K2476" i="16"/>
  <c r="K2444" i="16"/>
  <c r="K2368" i="16"/>
  <c r="K2336" i="16"/>
  <c r="K2238" i="16"/>
  <c r="K2110" i="16"/>
  <c r="K1982" i="16"/>
  <c r="K1649" i="16"/>
  <c r="K421" i="16"/>
  <c r="K383" i="16"/>
  <c r="K319" i="16"/>
  <c r="K2510" i="16"/>
  <c r="K2494" i="16"/>
  <c r="K2462" i="16"/>
  <c r="K2430" i="16"/>
  <c r="K2374" i="16"/>
  <c r="K2278" i="16"/>
  <c r="K2166" i="16"/>
  <c r="K2038" i="16"/>
  <c r="K1974" i="16"/>
  <c r="K1857" i="16"/>
  <c r="K1729" i="16"/>
  <c r="K1342" i="16"/>
  <c r="K194" i="16"/>
  <c r="K437" i="16"/>
  <c r="K397" i="16"/>
  <c r="K365" i="16"/>
  <c r="K333" i="16"/>
  <c r="K256" i="16"/>
  <c r="K2516" i="16"/>
  <c r="K2500" i="16"/>
  <c r="K2484" i="16"/>
  <c r="K2468" i="16"/>
  <c r="K2452" i="16"/>
  <c r="K2436" i="16"/>
  <c r="K2416" i="16"/>
  <c r="K2384" i="16"/>
  <c r="K2352" i="16"/>
  <c r="K2320" i="16"/>
  <c r="K2288" i="16"/>
  <c r="K2206" i="16"/>
  <c r="K2142" i="16"/>
  <c r="K2078" i="16"/>
  <c r="K2014" i="16"/>
  <c r="K1950" i="16"/>
  <c r="K1886" i="16"/>
  <c r="K1841" i="16"/>
  <c r="K1713" i="16"/>
  <c r="K1585" i="16"/>
  <c r="K1566" i="16"/>
  <c r="K1310" i="16"/>
  <c r="K5" i="16"/>
  <c r="K9" i="16"/>
  <c r="K13" i="16"/>
  <c r="K17" i="16"/>
  <c r="K21" i="16"/>
  <c r="K25" i="16"/>
  <c r="K29" i="16"/>
  <c r="K33" i="16"/>
  <c r="K37" i="16"/>
  <c r="K41" i="16"/>
  <c r="K45" i="16"/>
  <c r="K49" i="16"/>
  <c r="K53" i="16"/>
  <c r="K57" i="16"/>
  <c r="K61" i="16"/>
  <c r="K65" i="16"/>
  <c r="K69" i="16"/>
  <c r="K73" i="16"/>
  <c r="K77" i="16"/>
  <c r="K81" i="16"/>
  <c r="K85" i="16"/>
  <c r="K89" i="16"/>
  <c r="K93" i="16"/>
  <c r="K97" i="16"/>
  <c r="K101" i="16"/>
  <c r="K105" i="16"/>
  <c r="K109" i="16"/>
  <c r="K113" i="16"/>
  <c r="K117" i="16"/>
  <c r="K121" i="16"/>
  <c r="K125" i="16"/>
  <c r="K129" i="16"/>
  <c r="K133" i="16"/>
  <c r="K137" i="16"/>
  <c r="K141" i="16"/>
  <c r="K145" i="16"/>
  <c r="K149" i="16"/>
  <c r="K153" i="16"/>
  <c r="K157" i="16"/>
  <c r="K161" i="16"/>
  <c r="K165" i="16"/>
  <c r="K169" i="16"/>
  <c r="K173" i="16"/>
  <c r="K177" i="16"/>
  <c r="K181" i="16"/>
  <c r="K185" i="16"/>
  <c r="K189" i="16"/>
  <c r="K193" i="16"/>
  <c r="K197" i="16"/>
  <c r="K201" i="16"/>
  <c r="K205" i="16"/>
  <c r="K209" i="16"/>
  <c r="K213" i="16"/>
  <c r="K217" i="16"/>
  <c r="K221" i="16"/>
  <c r="K225" i="16"/>
  <c r="K229" i="16"/>
  <c r="K233" i="16"/>
  <c r="K237" i="16"/>
  <c r="K241" i="16"/>
  <c r="K245" i="16"/>
  <c r="K249" i="16"/>
  <c r="K253" i="16"/>
  <c r="K1261" i="16"/>
  <c r="K1263" i="16"/>
  <c r="K1265" i="16"/>
  <c r="K1267" i="16"/>
  <c r="K1269" i="16"/>
  <c r="K1271" i="16"/>
  <c r="K1273" i="16"/>
  <c r="K1275" i="16"/>
  <c r="K1277" i="16"/>
  <c r="K1279" i="16"/>
  <c r="K1281" i="16"/>
  <c r="K1283" i="16"/>
  <c r="K1285" i="16"/>
  <c r="K1287" i="16"/>
  <c r="K1289" i="16"/>
  <c r="K1291" i="16"/>
  <c r="K1293" i="16"/>
  <c r="K1295" i="16"/>
  <c r="K1297" i="16"/>
  <c r="K1299" i="16"/>
  <c r="K1301" i="16"/>
  <c r="K1303" i="16"/>
  <c r="K4" i="16"/>
  <c r="K8" i="16"/>
  <c r="K12" i="16"/>
  <c r="K16" i="16"/>
  <c r="K20" i="16"/>
  <c r="K24" i="16"/>
  <c r="K28" i="16"/>
  <c r="K32" i="16"/>
  <c r="K36" i="16"/>
  <c r="K40" i="16"/>
  <c r="K44" i="16"/>
  <c r="K48" i="16"/>
  <c r="K52" i="16"/>
  <c r="K56" i="16"/>
  <c r="K60" i="16"/>
  <c r="K64" i="16"/>
  <c r="K68" i="16"/>
  <c r="K72" i="16"/>
  <c r="K76" i="16"/>
  <c r="K80" i="16"/>
  <c r="K84" i="16"/>
  <c r="K88" i="16"/>
  <c r="K92" i="16"/>
  <c r="K96" i="16"/>
  <c r="K100" i="16"/>
  <c r="K104" i="16"/>
  <c r="K108" i="16"/>
  <c r="K112" i="16"/>
  <c r="K116" i="16"/>
  <c r="K120" i="16"/>
  <c r="K124" i="16"/>
  <c r="K128" i="16"/>
  <c r="K132" i="16"/>
  <c r="K136" i="16"/>
  <c r="K140" i="16"/>
  <c r="K144" i="16"/>
  <c r="K148" i="16"/>
  <c r="K152" i="16"/>
  <c r="K156" i="16"/>
  <c r="K160" i="16"/>
  <c r="K164" i="16"/>
  <c r="K168" i="16"/>
  <c r="K172" i="16"/>
  <c r="K176" i="16"/>
  <c r="K180" i="16"/>
  <c r="K184" i="16"/>
  <c r="K188" i="16"/>
  <c r="K192" i="16"/>
  <c r="K196" i="16"/>
  <c r="K200" i="16"/>
  <c r="K204" i="16"/>
  <c r="K208" i="16"/>
  <c r="K212" i="16"/>
  <c r="K216" i="16"/>
  <c r="K220" i="16"/>
  <c r="K224" i="16"/>
  <c r="K228" i="16"/>
  <c r="K232" i="16"/>
  <c r="K236" i="16"/>
  <c r="K240" i="16"/>
  <c r="K244" i="16"/>
  <c r="K248" i="16"/>
  <c r="K252" i="16"/>
  <c r="K7" i="16"/>
  <c r="K15" i="16"/>
  <c r="K23" i="16"/>
  <c r="K31" i="16"/>
  <c r="K39" i="16"/>
  <c r="K47" i="16"/>
  <c r="K55" i="16"/>
  <c r="K63" i="16"/>
  <c r="K71" i="16"/>
  <c r="K79" i="16"/>
  <c r="K87" i="16"/>
  <c r="K95" i="16"/>
  <c r="K103" i="16"/>
  <c r="K111" i="16"/>
  <c r="K119" i="16"/>
  <c r="K127" i="16"/>
  <c r="K135" i="16"/>
  <c r="K143" i="16"/>
  <c r="K151" i="16"/>
  <c r="K159" i="16"/>
  <c r="K167" i="16"/>
  <c r="K175" i="16"/>
  <c r="K183" i="16"/>
  <c r="K191" i="16"/>
  <c r="K199" i="16"/>
  <c r="K207" i="16"/>
  <c r="K215" i="16"/>
  <c r="K223" i="16"/>
  <c r="K231" i="16"/>
  <c r="K239" i="16"/>
  <c r="K247" i="16"/>
  <c r="K1268" i="16"/>
  <c r="K1276" i="16"/>
  <c r="K1284" i="16"/>
  <c r="K1292" i="16"/>
  <c r="K1300" i="16"/>
  <c r="K1305" i="16"/>
  <c r="K1307" i="16"/>
  <c r="K1309" i="16"/>
  <c r="K1311" i="16"/>
  <c r="K1313" i="16"/>
  <c r="K1315" i="16"/>
  <c r="K1317" i="16"/>
  <c r="K1319" i="16"/>
  <c r="K1321" i="16"/>
  <c r="K1323" i="16"/>
  <c r="K1325" i="16"/>
  <c r="K1327" i="16"/>
  <c r="K1329" i="16"/>
  <c r="K1331" i="16"/>
  <c r="K1333" i="16"/>
  <c r="K1335" i="16"/>
  <c r="K1337" i="16"/>
  <c r="K1339" i="16"/>
  <c r="K1341" i="16"/>
  <c r="K1343" i="16"/>
  <c r="K1345" i="16"/>
  <c r="K1347" i="16"/>
  <c r="K1349" i="16"/>
  <c r="K1351" i="16"/>
  <c r="K1353" i="16"/>
  <c r="K1355" i="16"/>
  <c r="K1357" i="16"/>
  <c r="K1359" i="16"/>
  <c r="K1361" i="16"/>
  <c r="K1363" i="16"/>
  <c r="K1365" i="16"/>
  <c r="K1367" i="16"/>
  <c r="K1369" i="16"/>
  <c r="K1371" i="16"/>
  <c r="K1373" i="16"/>
  <c r="K1375" i="16"/>
  <c r="K1377" i="16"/>
  <c r="K1379" i="16"/>
  <c r="K1381" i="16"/>
  <c r="K1383" i="16"/>
  <c r="K1385" i="16"/>
  <c r="K1387" i="16"/>
  <c r="K1389" i="16"/>
  <c r="K1391" i="16"/>
  <c r="K1393" i="16"/>
  <c r="K1395" i="16"/>
  <c r="K1397" i="16"/>
  <c r="K1399" i="16"/>
  <c r="K1401" i="16"/>
  <c r="K1403" i="16"/>
  <c r="K1405" i="16"/>
  <c r="K1407" i="16"/>
  <c r="K1409" i="16"/>
  <c r="K1411" i="16"/>
  <c r="K1413" i="16"/>
  <c r="K1415" i="16"/>
  <c r="K1417" i="16"/>
  <c r="K1419" i="16"/>
  <c r="K1421" i="16"/>
  <c r="K1423" i="16"/>
  <c r="K1425" i="16"/>
  <c r="K1427" i="16"/>
  <c r="K1429" i="16"/>
  <c r="K1431" i="16"/>
  <c r="K1433" i="16"/>
  <c r="K1435" i="16"/>
  <c r="K1437" i="16"/>
  <c r="K1439" i="16"/>
  <c r="K1441" i="16"/>
  <c r="K1443" i="16"/>
  <c r="K1445" i="16"/>
  <c r="K1447" i="16"/>
  <c r="K1449" i="16"/>
  <c r="K1451" i="16"/>
  <c r="K1453" i="16"/>
  <c r="K1455" i="16"/>
  <c r="K1457" i="16"/>
  <c r="K1459" i="16"/>
  <c r="K1461" i="16"/>
  <c r="K1463" i="16"/>
  <c r="K1465" i="16"/>
  <c r="K1467" i="16"/>
  <c r="K1469" i="16"/>
  <c r="K1471" i="16"/>
  <c r="K1473" i="16"/>
  <c r="K1475" i="16"/>
  <c r="K1477" i="16"/>
  <c r="K1479" i="16"/>
  <c r="K1481" i="16"/>
  <c r="K1483" i="16"/>
  <c r="K1485" i="16"/>
  <c r="K1487" i="16"/>
  <c r="K1489" i="16"/>
  <c r="K1491" i="16"/>
  <c r="K1493" i="16"/>
  <c r="K1495" i="16"/>
  <c r="K1497" i="16"/>
  <c r="K1499" i="16"/>
  <c r="K1501" i="16"/>
  <c r="K1503" i="16"/>
  <c r="K1505" i="16"/>
  <c r="K1507" i="16"/>
  <c r="K1509" i="16"/>
  <c r="K1511" i="16"/>
  <c r="K1513" i="16"/>
  <c r="K1515" i="16"/>
  <c r="K1517" i="16"/>
  <c r="K1519" i="16"/>
  <c r="K1521" i="16"/>
  <c r="K1523" i="16"/>
  <c r="K1525" i="16"/>
  <c r="K1527" i="16"/>
  <c r="K1529" i="16"/>
  <c r="K1531" i="16"/>
  <c r="K1533" i="16"/>
  <c r="K1535" i="16"/>
  <c r="K1537" i="16"/>
  <c r="K1539" i="16"/>
  <c r="K1541" i="16"/>
  <c r="K1543" i="16"/>
  <c r="K1545" i="16"/>
  <c r="K1547" i="16"/>
  <c r="K1549" i="16"/>
  <c r="K1551" i="16"/>
  <c r="K1553" i="16"/>
  <c r="K1555" i="16"/>
  <c r="K1557" i="16"/>
  <c r="K1559" i="16"/>
  <c r="K1561" i="16"/>
  <c r="K1563" i="16"/>
  <c r="K1565" i="16"/>
  <c r="K1567" i="16"/>
  <c r="K1569" i="16"/>
  <c r="K1571" i="16"/>
  <c r="K6" i="16"/>
  <c r="K14" i="16"/>
  <c r="K22" i="16"/>
  <c r="K30" i="16"/>
  <c r="K38" i="16"/>
  <c r="K46" i="16"/>
  <c r="K54" i="16"/>
  <c r="K62" i="16"/>
  <c r="K70" i="16"/>
  <c r="K78" i="16"/>
  <c r="K86" i="16"/>
  <c r="K94" i="16"/>
  <c r="K102" i="16"/>
  <c r="K110" i="16"/>
  <c r="K118" i="16"/>
  <c r="K126" i="16"/>
  <c r="K134" i="16"/>
  <c r="K142" i="16"/>
  <c r="K150" i="16"/>
  <c r="K158" i="16"/>
  <c r="K166" i="16"/>
  <c r="K174" i="16"/>
  <c r="K182" i="16"/>
  <c r="K190" i="16"/>
  <c r="K198" i="16"/>
  <c r="K206" i="16"/>
  <c r="K214" i="16"/>
  <c r="K222" i="16"/>
  <c r="K230" i="16"/>
  <c r="K238" i="16"/>
  <c r="K246" i="16"/>
  <c r="K1266" i="16"/>
  <c r="K1274" i="16"/>
  <c r="K1282" i="16"/>
  <c r="K1290" i="16"/>
  <c r="K1298" i="16"/>
  <c r="K11" i="16"/>
  <c r="K27" i="16"/>
  <c r="K43" i="16"/>
  <c r="K59" i="16"/>
  <c r="K75" i="16"/>
  <c r="K91" i="16"/>
  <c r="K107" i="16"/>
  <c r="K123" i="16"/>
  <c r="K139" i="16"/>
  <c r="K155" i="16"/>
  <c r="K171" i="16"/>
  <c r="K187" i="16"/>
  <c r="K203" i="16"/>
  <c r="K219" i="16"/>
  <c r="K235" i="16"/>
  <c r="K251" i="16"/>
  <c r="K1264" i="16"/>
  <c r="K1280" i="16"/>
  <c r="K1296" i="16"/>
  <c r="K1308" i="16"/>
  <c r="K1316" i="16"/>
  <c r="K1324" i="16"/>
  <c r="K1332" i="16"/>
  <c r="K1340" i="16"/>
  <c r="K1348" i="16"/>
  <c r="K1356" i="16"/>
  <c r="K1364" i="16"/>
  <c r="K1372" i="16"/>
  <c r="K1380" i="16"/>
  <c r="K1388" i="16"/>
  <c r="K1396" i="16"/>
  <c r="K1404" i="16"/>
  <c r="K1412" i="16"/>
  <c r="K1420" i="16"/>
  <c r="K1428" i="16"/>
  <c r="K1436" i="16"/>
  <c r="K1444" i="16"/>
  <c r="K1452" i="16"/>
  <c r="K1460" i="16"/>
  <c r="K1468" i="16"/>
  <c r="K1476" i="16"/>
  <c r="K1484" i="16"/>
  <c r="K1492" i="16"/>
  <c r="K1500" i="16"/>
  <c r="K1508" i="16"/>
  <c r="K1516" i="16"/>
  <c r="K1524" i="16"/>
  <c r="K1532" i="16"/>
  <c r="K1540" i="16"/>
  <c r="K1548" i="16"/>
  <c r="K1556" i="16"/>
  <c r="K1564" i="16"/>
  <c r="K1572" i="16"/>
  <c r="K1574" i="16"/>
  <c r="K1576" i="16"/>
  <c r="K1578" i="16"/>
  <c r="K1580" i="16"/>
  <c r="K1582" i="16"/>
  <c r="K1584" i="16"/>
  <c r="K1586" i="16"/>
  <c r="K1588" i="16"/>
  <c r="K1590" i="16"/>
  <c r="K1592" i="16"/>
  <c r="K1594" i="16"/>
  <c r="K1596" i="16"/>
  <c r="K1598" i="16"/>
  <c r="K1600" i="16"/>
  <c r="K1602" i="16"/>
  <c r="K1604" i="16"/>
  <c r="K1606" i="16"/>
  <c r="K1608" i="16"/>
  <c r="K1610" i="16"/>
  <c r="K1612" i="16"/>
  <c r="K1614" i="16"/>
  <c r="K1616" i="16"/>
  <c r="K1618" i="16"/>
  <c r="K1620" i="16"/>
  <c r="K1622" i="16"/>
  <c r="K1624" i="16"/>
  <c r="K1626" i="16"/>
  <c r="K1628" i="16"/>
  <c r="K1630" i="16"/>
  <c r="K1632" i="16"/>
  <c r="K1634" i="16"/>
  <c r="K1636" i="16"/>
  <c r="K1638" i="16"/>
  <c r="K1640" i="16"/>
  <c r="K1642" i="16"/>
  <c r="K1644" i="16"/>
  <c r="K1646" i="16"/>
  <c r="K1648" i="16"/>
  <c r="K1650" i="16"/>
  <c r="K1652" i="16"/>
  <c r="K1654" i="16"/>
  <c r="K1656" i="16"/>
  <c r="K1658" i="16"/>
  <c r="K1660" i="16"/>
  <c r="K1662" i="16"/>
  <c r="K1664" i="16"/>
  <c r="K1666" i="16"/>
  <c r="K1668" i="16"/>
  <c r="K1670" i="16"/>
  <c r="K1672" i="16"/>
  <c r="K1674" i="16"/>
  <c r="K1676" i="16"/>
  <c r="K1678" i="16"/>
  <c r="K1680" i="16"/>
  <c r="K1682" i="16"/>
  <c r="K1684" i="16"/>
  <c r="K1686" i="16"/>
  <c r="K1688" i="16"/>
  <c r="K1690" i="16"/>
  <c r="K1692" i="16"/>
  <c r="K1694" i="16"/>
  <c r="K1696" i="16"/>
  <c r="K1698" i="16"/>
  <c r="K1700" i="16"/>
  <c r="K1702" i="16"/>
  <c r="K1704" i="16"/>
  <c r="K1706" i="16"/>
  <c r="K1708" i="16"/>
  <c r="K1710" i="16"/>
  <c r="K1712" i="16"/>
  <c r="K1714" i="16"/>
  <c r="K1716" i="16"/>
  <c r="K1718" i="16"/>
  <c r="K1720" i="16"/>
  <c r="K1722" i="16"/>
  <c r="K1724" i="16"/>
  <c r="K1726" i="16"/>
  <c r="K1728" i="16"/>
  <c r="K1730" i="16"/>
  <c r="K1732" i="16"/>
  <c r="K1734" i="16"/>
  <c r="K1736" i="16"/>
  <c r="K1738" i="16"/>
  <c r="K1740" i="16"/>
  <c r="K1742" i="16"/>
  <c r="K1744" i="16"/>
  <c r="K1746" i="16"/>
  <c r="K1748" i="16"/>
  <c r="K1750" i="16"/>
  <c r="K1752" i="16"/>
  <c r="K1754" i="16"/>
  <c r="K1756" i="16"/>
  <c r="K1758" i="16"/>
  <c r="K1760" i="16"/>
  <c r="K1762" i="16"/>
  <c r="K1764" i="16"/>
  <c r="K1766" i="16"/>
  <c r="K1768" i="16"/>
  <c r="K1770" i="16"/>
  <c r="K1772" i="16"/>
  <c r="K1774" i="16"/>
  <c r="K1776" i="16"/>
  <c r="K1778" i="16"/>
  <c r="K1780" i="16"/>
  <c r="K1782" i="16"/>
  <c r="K1784" i="16"/>
  <c r="K1786" i="16"/>
  <c r="K1788" i="16"/>
  <c r="K1790" i="16"/>
  <c r="K1792" i="16"/>
  <c r="K1794" i="16"/>
  <c r="K1796" i="16"/>
  <c r="K1798" i="16"/>
  <c r="K1800" i="16"/>
  <c r="K1802" i="16"/>
  <c r="K1804" i="16"/>
  <c r="K1806" i="16"/>
  <c r="K1808" i="16"/>
  <c r="K1810" i="16"/>
  <c r="K1812" i="16"/>
  <c r="K1814" i="16"/>
  <c r="K1816" i="16"/>
  <c r="K1818" i="16"/>
  <c r="K1820" i="16"/>
  <c r="K1822" i="16"/>
  <c r="K1824" i="16"/>
  <c r="K1826" i="16"/>
  <c r="K1828" i="16"/>
  <c r="K1830" i="16"/>
  <c r="K1832" i="16"/>
  <c r="K1834" i="16"/>
  <c r="K1836" i="16"/>
  <c r="K1838" i="16"/>
  <c r="K1840" i="16"/>
  <c r="K1842" i="16"/>
  <c r="K1844" i="16"/>
  <c r="K1846" i="16"/>
  <c r="K1848" i="16"/>
  <c r="K1850" i="16"/>
  <c r="K1852" i="16"/>
  <c r="K1854" i="16"/>
  <c r="K1856" i="16"/>
  <c r="K1858" i="16"/>
  <c r="K1860" i="16"/>
  <c r="K1862" i="16"/>
  <c r="K1864" i="16"/>
  <c r="K1866" i="16"/>
  <c r="K1868" i="16"/>
  <c r="K10" i="16"/>
  <c r="K26" i="16"/>
  <c r="K42" i="16"/>
  <c r="K58" i="16"/>
  <c r="K74" i="16"/>
  <c r="K90" i="16"/>
  <c r="K106" i="16"/>
  <c r="K122" i="16"/>
  <c r="K138" i="16"/>
  <c r="K154" i="16"/>
  <c r="K170" i="16"/>
  <c r="K186" i="16"/>
  <c r="K202" i="16"/>
  <c r="K218" i="16"/>
  <c r="K234" i="16"/>
  <c r="K250" i="16"/>
  <c r="K1262" i="16"/>
  <c r="K1278" i="16"/>
  <c r="K1294" i="16"/>
  <c r="K1306" i="16"/>
  <c r="K1314" i="16"/>
  <c r="K1322" i="16"/>
  <c r="K1330" i="16"/>
  <c r="K1338" i="16"/>
  <c r="K1346" i="16"/>
  <c r="K1354" i="16"/>
  <c r="K1362" i="16"/>
  <c r="K1370" i="16"/>
  <c r="K1378" i="16"/>
  <c r="K1386" i="16"/>
  <c r="K1394" i="16"/>
  <c r="K1402" i="16"/>
  <c r="K1410" i="16"/>
  <c r="K1418" i="16"/>
  <c r="K1426" i="16"/>
  <c r="K1434" i="16"/>
  <c r="K1442" i="16"/>
  <c r="K1450" i="16"/>
  <c r="K1458" i="16"/>
  <c r="K1466" i="16"/>
  <c r="K1474" i="16"/>
  <c r="K1482" i="16"/>
  <c r="K1490" i="16"/>
  <c r="K1498" i="16"/>
  <c r="K1506" i="16"/>
  <c r="K1514" i="16"/>
  <c r="K1522" i="16"/>
  <c r="K1530" i="16"/>
  <c r="K1538" i="16"/>
  <c r="K1546" i="16"/>
  <c r="K1554" i="16"/>
  <c r="K1562" i="16"/>
  <c r="K1570" i="16"/>
  <c r="K255" i="16"/>
  <c r="K257" i="16"/>
  <c r="K259" i="16"/>
  <c r="K261" i="16"/>
  <c r="K263" i="16"/>
  <c r="K265" i="16"/>
  <c r="K267" i="16"/>
  <c r="K269" i="16"/>
  <c r="K271" i="16"/>
  <c r="K273" i="16"/>
  <c r="K275" i="16"/>
  <c r="K277" i="16"/>
  <c r="K279" i="16"/>
  <c r="K281" i="16"/>
  <c r="K283" i="16"/>
  <c r="K285" i="16"/>
  <c r="K287" i="16"/>
  <c r="K289" i="16"/>
  <c r="K291" i="16"/>
  <c r="K293" i="16"/>
  <c r="K295" i="16"/>
  <c r="K297" i="16"/>
  <c r="K299" i="16"/>
  <c r="K301" i="16"/>
  <c r="K303" i="16"/>
  <c r="K305" i="16"/>
  <c r="K307" i="16"/>
  <c r="K309" i="16"/>
  <c r="K311" i="16"/>
  <c r="K313" i="16"/>
  <c r="K315" i="16"/>
  <c r="K317" i="16"/>
  <c r="K19" i="16"/>
  <c r="K51" i="16"/>
  <c r="K83" i="16"/>
  <c r="K115" i="16"/>
  <c r="K147" i="16"/>
  <c r="K179" i="16"/>
  <c r="K211" i="16"/>
  <c r="K243" i="16"/>
  <c r="K1272" i="16"/>
  <c r="K1304" i="16"/>
  <c r="K1320" i="16"/>
  <c r="K1336" i="16"/>
  <c r="K1352" i="16"/>
  <c r="K1368" i="16"/>
  <c r="K1384" i="16"/>
  <c r="K1400" i="16"/>
  <c r="K1416" i="16"/>
  <c r="K1432" i="16"/>
  <c r="K1448" i="16"/>
  <c r="K1464" i="16"/>
  <c r="K1480" i="16"/>
  <c r="K1496" i="16"/>
  <c r="K1512" i="16"/>
  <c r="K1528" i="16"/>
  <c r="K1544" i="16"/>
  <c r="K1560" i="16"/>
  <c r="K1573" i="16"/>
  <c r="K1581" i="16"/>
  <c r="K1589" i="16"/>
  <c r="K1597" i="16"/>
  <c r="K1605" i="16"/>
  <c r="K1613" i="16"/>
  <c r="K1621" i="16"/>
  <c r="K1629" i="16"/>
  <c r="K1637" i="16"/>
  <c r="K1645" i="16"/>
  <c r="K1653" i="16"/>
  <c r="K1661" i="16"/>
  <c r="K1669" i="16"/>
  <c r="K1677" i="16"/>
  <c r="K1685" i="16"/>
  <c r="K1693" i="16"/>
  <c r="K1701" i="16"/>
  <c r="K1709" i="16"/>
  <c r="K1717" i="16"/>
  <c r="K1725" i="16"/>
  <c r="K1733" i="16"/>
  <c r="K1741" i="16"/>
  <c r="K1749" i="16"/>
  <c r="K1757" i="16"/>
  <c r="K1765" i="16"/>
  <c r="K1773" i="16"/>
  <c r="K1781" i="16"/>
  <c r="K1789" i="16"/>
  <c r="K1797" i="16"/>
  <c r="K1805" i="16"/>
  <c r="K1813" i="16"/>
  <c r="K1821" i="16"/>
  <c r="K1829" i="16"/>
  <c r="K1837" i="16"/>
  <c r="K1845" i="16"/>
  <c r="K1853" i="16"/>
  <c r="K1861" i="16"/>
  <c r="K1869" i="16"/>
  <c r="K1871" i="16"/>
  <c r="K1873" i="16"/>
  <c r="K1875" i="16"/>
  <c r="K1877" i="16"/>
  <c r="K1879" i="16"/>
  <c r="K1881" i="16"/>
  <c r="K1883" i="16"/>
  <c r="K1885" i="16"/>
  <c r="K1887" i="16"/>
  <c r="K1889" i="16"/>
  <c r="K1891" i="16"/>
  <c r="K1893" i="16"/>
  <c r="K1895" i="16"/>
  <c r="K1897" i="16"/>
  <c r="K1899" i="16"/>
  <c r="K1901" i="16"/>
  <c r="K1903" i="16"/>
  <c r="K1905" i="16"/>
  <c r="K1907" i="16"/>
  <c r="K1909" i="16"/>
  <c r="K1911" i="16"/>
  <c r="K1913" i="16"/>
  <c r="K1915" i="16"/>
  <c r="K1917" i="16"/>
  <c r="K1919" i="16"/>
  <c r="K1921" i="16"/>
  <c r="K1923" i="16"/>
  <c r="K1925" i="16"/>
  <c r="K1927" i="16"/>
  <c r="K1929" i="16"/>
  <c r="K1931" i="16"/>
  <c r="K1933" i="16"/>
  <c r="K1935" i="16"/>
  <c r="K1937" i="16"/>
  <c r="K1939" i="16"/>
  <c r="K1941" i="16"/>
  <c r="K1943" i="16"/>
  <c r="K1945" i="16"/>
  <c r="K1947" i="16"/>
  <c r="K1949" i="16"/>
  <c r="K1951" i="16"/>
  <c r="K1953" i="16"/>
  <c r="K1955" i="16"/>
  <c r="K1957" i="16"/>
  <c r="K1959" i="16"/>
  <c r="K1961" i="16"/>
  <c r="K1963" i="16"/>
  <c r="K1965" i="16"/>
  <c r="K1967" i="16"/>
  <c r="K1969" i="16"/>
  <c r="K1971" i="16"/>
  <c r="K1973" i="16"/>
  <c r="K1975" i="16"/>
  <c r="K1977" i="16"/>
  <c r="K1979" i="16"/>
  <c r="K1981" i="16"/>
  <c r="K1983" i="16"/>
  <c r="K1985" i="16"/>
  <c r="K1987" i="16"/>
  <c r="K1989" i="16"/>
  <c r="K1991" i="16"/>
  <c r="K1993" i="16"/>
  <c r="K1995" i="16"/>
  <c r="K1997" i="16"/>
  <c r="K1999" i="16"/>
  <c r="K2001" i="16"/>
  <c r="K2003" i="16"/>
  <c r="K2005" i="16"/>
  <c r="K2007" i="16"/>
  <c r="K2009" i="16"/>
  <c r="K2011" i="16"/>
  <c r="K2013" i="16"/>
  <c r="K2015" i="16"/>
  <c r="K2017" i="16"/>
  <c r="K2019" i="16"/>
  <c r="K2021" i="16"/>
  <c r="K2023" i="16"/>
  <c r="K2025" i="16"/>
  <c r="K2027" i="16"/>
  <c r="K2029" i="16"/>
  <c r="K2031" i="16"/>
  <c r="K2033" i="16"/>
  <c r="K2035" i="16"/>
  <c r="K2037" i="16"/>
  <c r="K2039" i="16"/>
  <c r="K2041" i="16"/>
  <c r="K2043" i="16"/>
  <c r="K2045" i="16"/>
  <c r="K2047" i="16"/>
  <c r="K2049" i="16"/>
  <c r="K2051" i="16"/>
  <c r="K2053" i="16"/>
  <c r="K2055" i="16"/>
  <c r="K2057" i="16"/>
  <c r="K2059" i="16"/>
  <c r="K2061" i="16"/>
  <c r="K2063" i="16"/>
  <c r="K2065" i="16"/>
  <c r="K2067" i="16"/>
  <c r="K2069" i="16"/>
  <c r="K2071" i="16"/>
  <c r="K2073" i="16"/>
  <c r="K2075" i="16"/>
  <c r="K2077" i="16"/>
  <c r="K2079" i="16"/>
  <c r="K2081" i="16"/>
  <c r="K2083" i="16"/>
  <c r="K2085" i="16"/>
  <c r="K2087" i="16"/>
  <c r="K2089" i="16"/>
  <c r="K2091" i="16"/>
  <c r="K2093" i="16"/>
  <c r="K2095" i="16"/>
  <c r="K2097" i="16"/>
  <c r="K2099" i="16"/>
  <c r="K2101" i="16"/>
  <c r="K2103" i="16"/>
  <c r="K2105" i="16"/>
  <c r="K2107" i="16"/>
  <c r="K2109" i="16"/>
  <c r="K2111" i="16"/>
  <c r="K2113" i="16"/>
  <c r="K2115" i="16"/>
  <c r="K2117" i="16"/>
  <c r="K2119" i="16"/>
  <c r="K2121" i="16"/>
  <c r="K2123" i="16"/>
  <c r="K2125" i="16"/>
  <c r="K2127" i="16"/>
  <c r="K2129" i="16"/>
  <c r="K2131" i="16"/>
  <c r="K2133" i="16"/>
  <c r="K2135" i="16"/>
  <c r="K2137" i="16"/>
  <c r="K2139" i="16"/>
  <c r="K2141" i="16"/>
  <c r="K2143" i="16"/>
  <c r="K2145" i="16"/>
  <c r="K2147" i="16"/>
  <c r="K2149" i="16"/>
  <c r="K2151" i="16"/>
  <c r="K2153" i="16"/>
  <c r="K2155" i="16"/>
  <c r="K2157" i="16"/>
  <c r="K2159" i="16"/>
  <c r="K2161" i="16"/>
  <c r="K2163" i="16"/>
  <c r="K2165" i="16"/>
  <c r="K2167" i="16"/>
  <c r="K2169" i="16"/>
  <c r="K2171" i="16"/>
  <c r="K2173" i="16"/>
  <c r="K2175" i="16"/>
  <c r="K2177" i="16"/>
  <c r="K2179" i="16"/>
  <c r="K2181" i="16"/>
  <c r="K2183" i="16"/>
  <c r="K2185" i="16"/>
  <c r="K2187" i="16"/>
  <c r="K2189" i="16"/>
  <c r="K2191" i="16"/>
  <c r="K2193" i="16"/>
  <c r="K2195" i="16"/>
  <c r="K2197" i="16"/>
  <c r="K2199" i="16"/>
  <c r="K2201" i="16"/>
  <c r="K2203" i="16"/>
  <c r="K2205" i="16"/>
  <c r="K2207" i="16"/>
  <c r="K2209" i="16"/>
  <c r="K2211" i="16"/>
  <c r="K2213" i="16"/>
  <c r="K2215" i="16"/>
  <c r="K2217" i="16"/>
  <c r="K2219" i="16"/>
  <c r="K2221" i="16"/>
  <c r="K2223" i="16"/>
  <c r="K2225" i="16"/>
  <c r="K2227" i="16"/>
  <c r="K2229" i="16"/>
  <c r="K2231" i="16"/>
  <c r="K2233" i="16"/>
  <c r="K2235" i="16"/>
  <c r="K2237" i="16"/>
  <c r="K2239" i="16"/>
  <c r="K2241" i="16"/>
  <c r="K2243" i="16"/>
  <c r="K2245" i="16"/>
  <c r="K2247" i="16"/>
  <c r="K2249" i="16"/>
  <c r="K2251" i="16"/>
  <c r="K2253" i="16"/>
  <c r="K2255" i="16"/>
  <c r="K2257" i="16"/>
  <c r="K2259" i="16"/>
  <c r="K2261" i="16"/>
  <c r="K2263" i="16"/>
  <c r="K2265" i="16"/>
  <c r="K2267" i="16"/>
  <c r="K2269" i="16"/>
  <c r="K2271" i="16"/>
  <c r="K2273" i="16"/>
  <c r="K2275" i="16"/>
  <c r="K2277" i="16"/>
  <c r="K2279" i="16"/>
  <c r="K2281" i="16"/>
  <c r="K2283" i="16"/>
  <c r="K2285" i="16"/>
  <c r="K2287" i="16"/>
  <c r="K2289" i="16"/>
  <c r="K2291" i="16"/>
  <c r="K2293" i="16"/>
  <c r="K2295" i="16"/>
  <c r="K2297" i="16"/>
  <c r="K2299" i="16"/>
  <c r="K2301" i="16"/>
  <c r="K2303" i="16"/>
  <c r="K2305" i="16"/>
  <c r="K2307" i="16"/>
  <c r="K2309" i="16"/>
  <c r="K2311" i="16"/>
  <c r="K2313" i="16"/>
  <c r="K2315" i="16"/>
  <c r="K2317" i="16"/>
  <c r="K2319" i="16"/>
  <c r="K2321" i="16"/>
  <c r="K2323" i="16"/>
  <c r="K2325" i="16"/>
  <c r="K2327" i="16"/>
  <c r="K2329" i="16"/>
  <c r="K2331" i="16"/>
  <c r="K2333" i="16"/>
  <c r="K2335" i="16"/>
  <c r="K2337" i="16"/>
  <c r="K2339" i="16"/>
  <c r="K2341" i="16"/>
  <c r="K2343" i="16"/>
  <c r="K2345" i="16"/>
  <c r="K2347" i="16"/>
  <c r="K2349" i="16"/>
  <c r="K2351" i="16"/>
  <c r="K2353" i="16"/>
  <c r="K2355" i="16"/>
  <c r="K2357" i="16"/>
  <c r="K2359" i="16"/>
  <c r="K2361" i="16"/>
  <c r="K2363" i="16"/>
  <c r="K2365" i="16"/>
  <c r="K2367" i="16"/>
  <c r="K2369" i="16"/>
  <c r="K2371" i="16"/>
  <c r="K2373" i="16"/>
  <c r="K2375" i="16"/>
  <c r="K2377" i="16"/>
  <c r="K2379" i="16"/>
  <c r="K2381" i="16"/>
  <c r="K2383" i="16"/>
  <c r="K2385" i="16"/>
  <c r="K2387" i="16"/>
  <c r="K2389" i="16"/>
  <c r="K2391" i="16"/>
  <c r="K2393" i="16"/>
  <c r="K2395" i="16"/>
  <c r="K2397" i="16"/>
  <c r="K2399" i="16"/>
  <c r="K2401" i="16"/>
  <c r="K2403" i="16"/>
  <c r="K2405" i="16"/>
  <c r="K2407" i="16"/>
  <c r="K2409" i="16"/>
  <c r="K2411" i="16"/>
  <c r="K2413" i="16"/>
  <c r="K2415" i="16"/>
  <c r="K2417" i="16"/>
  <c r="K2419" i="16"/>
  <c r="K2421" i="16"/>
  <c r="K2423" i="16"/>
  <c r="K18" i="16"/>
  <c r="K50" i="16"/>
  <c r="K82" i="16"/>
  <c r="K114" i="16"/>
  <c r="K146" i="16"/>
  <c r="K178" i="16"/>
  <c r="K210" i="16"/>
  <c r="K242" i="16"/>
  <c r="K1270" i="16"/>
  <c r="K1302" i="16"/>
  <c r="K1318" i="16"/>
  <c r="K1334" i="16"/>
  <c r="K1350" i="16"/>
  <c r="K1366" i="16"/>
  <c r="K1382" i="16"/>
  <c r="K1398" i="16"/>
  <c r="K1414" i="16"/>
  <c r="K1430" i="16"/>
  <c r="K1446" i="16"/>
  <c r="K1462" i="16"/>
  <c r="K1478" i="16"/>
  <c r="K1494" i="16"/>
  <c r="K1510" i="16"/>
  <c r="K1526" i="16"/>
  <c r="K1542" i="16"/>
  <c r="K1558" i="16"/>
  <c r="K1579" i="16"/>
  <c r="K1587" i="16"/>
  <c r="K1595" i="16"/>
  <c r="K1603" i="16"/>
  <c r="K1611" i="16"/>
  <c r="K1619" i="16"/>
  <c r="K1627" i="16"/>
  <c r="K1635" i="16"/>
  <c r="K1643" i="16"/>
  <c r="K1651" i="16"/>
  <c r="K1659" i="16"/>
  <c r="K1667" i="16"/>
  <c r="K1675" i="16"/>
  <c r="K1683" i="16"/>
  <c r="K1691" i="16"/>
  <c r="K1699" i="16"/>
  <c r="K1707" i="16"/>
  <c r="K1715" i="16"/>
  <c r="K1723" i="16"/>
  <c r="K1731" i="16"/>
  <c r="K1739" i="16"/>
  <c r="K1747" i="16"/>
  <c r="K1755" i="16"/>
  <c r="K1763" i="16"/>
  <c r="K1771" i="16"/>
  <c r="K1779" i="16"/>
  <c r="K1787" i="16"/>
  <c r="K1795" i="16"/>
  <c r="K1803" i="16"/>
  <c r="K1811" i="16"/>
  <c r="K1819" i="16"/>
  <c r="K1827" i="16"/>
  <c r="K1835" i="16"/>
  <c r="K1843" i="16"/>
  <c r="K1851" i="16"/>
  <c r="K1859" i="16"/>
  <c r="K1867" i="16"/>
  <c r="K254" i="16"/>
  <c r="K262" i="16"/>
  <c r="K270" i="16"/>
  <c r="K278" i="16"/>
  <c r="K286" i="16"/>
  <c r="K294" i="16"/>
  <c r="K302" i="16"/>
  <c r="K310" i="16"/>
  <c r="K318" i="16"/>
  <c r="K320" i="16"/>
  <c r="K322" i="16"/>
  <c r="K324" i="16"/>
  <c r="K326" i="16"/>
  <c r="K328" i="16"/>
  <c r="K330" i="16"/>
  <c r="K332" i="16"/>
  <c r="K334" i="16"/>
  <c r="K336" i="16"/>
  <c r="K338" i="16"/>
  <c r="K340" i="16"/>
  <c r="K342" i="16"/>
  <c r="K344" i="16"/>
  <c r="K346" i="16"/>
  <c r="K348" i="16"/>
  <c r="K350" i="16"/>
  <c r="K352" i="16"/>
  <c r="K354" i="16"/>
  <c r="K356" i="16"/>
  <c r="K358" i="16"/>
  <c r="K360" i="16"/>
  <c r="K362" i="16"/>
  <c r="K364" i="16"/>
  <c r="K366" i="16"/>
  <c r="K368" i="16"/>
  <c r="K370" i="16"/>
  <c r="K372" i="16"/>
  <c r="K374" i="16"/>
  <c r="K376" i="16"/>
  <c r="K378" i="16"/>
  <c r="K380" i="16"/>
  <c r="K382" i="16"/>
  <c r="K384" i="16"/>
  <c r="K386" i="16"/>
  <c r="K388" i="16"/>
  <c r="K390" i="16"/>
  <c r="K392" i="16"/>
  <c r="K394" i="16"/>
  <c r="K396" i="16"/>
  <c r="K398" i="16"/>
  <c r="K400" i="16"/>
  <c r="K402" i="16"/>
  <c r="K404" i="16"/>
  <c r="K406" i="16"/>
  <c r="K408" i="16"/>
  <c r="K410" i="16"/>
  <c r="K412" i="16"/>
  <c r="K414" i="16"/>
  <c r="K416" i="16"/>
  <c r="K418" i="16"/>
  <c r="K420" i="16"/>
  <c r="K422" i="16"/>
  <c r="K424" i="16"/>
  <c r="K426" i="16"/>
  <c r="K428" i="16"/>
  <c r="K430" i="16"/>
  <c r="K432" i="16"/>
  <c r="K434" i="16"/>
  <c r="K436" i="16"/>
  <c r="K438" i="16"/>
  <c r="K440" i="16"/>
  <c r="K35" i="16"/>
  <c r="K99" i="16"/>
  <c r="K163" i="16"/>
  <c r="K227" i="16"/>
  <c r="K1288" i="16"/>
  <c r="K1328" i="16"/>
  <c r="K1360" i="16"/>
  <c r="K1392" i="16"/>
  <c r="K1424" i="16"/>
  <c r="K1456" i="16"/>
  <c r="K1488" i="16"/>
  <c r="K1520" i="16"/>
  <c r="K1552" i="16"/>
  <c r="K1583" i="16"/>
  <c r="K1599" i="16"/>
  <c r="K1615" i="16"/>
  <c r="K1631" i="16"/>
  <c r="K1647" i="16"/>
  <c r="K1663" i="16"/>
  <c r="K1679" i="16"/>
  <c r="K1695" i="16"/>
  <c r="K1711" i="16"/>
  <c r="K1727" i="16"/>
  <c r="K1743" i="16"/>
  <c r="K1759" i="16"/>
  <c r="K1775" i="16"/>
  <c r="K1791" i="16"/>
  <c r="K1807" i="16"/>
  <c r="K1823" i="16"/>
  <c r="K1839" i="16"/>
  <c r="K1855" i="16"/>
  <c r="K1876" i="16"/>
  <c r="K1884" i="16"/>
  <c r="K1892" i="16"/>
  <c r="K1900" i="16"/>
  <c r="K1908" i="16"/>
  <c r="K1916" i="16"/>
  <c r="K1924" i="16"/>
  <c r="K1932" i="16"/>
  <c r="K1940" i="16"/>
  <c r="K1948" i="16"/>
  <c r="K1956" i="16"/>
  <c r="K1964" i="16"/>
  <c r="K1972" i="16"/>
  <c r="K1980" i="16"/>
  <c r="K1988" i="16"/>
  <c r="K1996" i="16"/>
  <c r="K2004" i="16"/>
  <c r="K2012" i="16"/>
  <c r="K2020" i="16"/>
  <c r="K2028" i="16"/>
  <c r="K2036" i="16"/>
  <c r="K2044" i="16"/>
  <c r="K2052" i="16"/>
  <c r="K2060" i="16"/>
  <c r="K2068" i="16"/>
  <c r="K2076" i="16"/>
  <c r="K2084" i="16"/>
  <c r="K2092" i="16"/>
  <c r="K2100" i="16"/>
  <c r="K2108" i="16"/>
  <c r="K2116" i="16"/>
  <c r="K2124" i="16"/>
  <c r="K2132" i="16"/>
  <c r="K2140" i="16"/>
  <c r="K2148" i="16"/>
  <c r="K2156" i="16"/>
  <c r="K2164" i="16"/>
  <c r="K2172" i="16"/>
  <c r="K2180" i="16"/>
  <c r="K2188" i="16"/>
  <c r="K2196" i="16"/>
  <c r="K2204" i="16"/>
  <c r="K2212" i="16"/>
  <c r="K2220" i="16"/>
  <c r="K2228" i="16"/>
  <c r="K2236" i="16"/>
  <c r="K2244" i="16"/>
  <c r="K2252" i="16"/>
  <c r="K2260" i="16"/>
  <c r="K2268" i="16"/>
  <c r="K2276" i="16"/>
  <c r="K2284" i="16"/>
  <c r="K2292" i="16"/>
  <c r="K2300" i="16"/>
  <c r="K2308" i="16"/>
  <c r="K2316" i="16"/>
  <c r="K2324" i="16"/>
  <c r="K2332" i="16"/>
  <c r="K2340" i="16"/>
  <c r="K2348" i="16"/>
  <c r="K2356" i="16"/>
  <c r="K2364" i="16"/>
  <c r="K2372" i="16"/>
  <c r="K2380" i="16"/>
  <c r="K2388" i="16"/>
  <c r="K2396" i="16"/>
  <c r="K2404" i="16"/>
  <c r="K2412" i="16"/>
  <c r="K2420" i="16"/>
  <c r="K2425" i="16"/>
  <c r="K2427" i="16"/>
  <c r="K2429" i="16"/>
  <c r="K2431" i="16"/>
  <c r="K2433" i="16"/>
  <c r="K2435" i="16"/>
  <c r="K2437" i="16"/>
  <c r="K2439" i="16"/>
  <c r="K2441" i="16"/>
  <c r="K2443" i="16"/>
  <c r="K2445" i="16"/>
  <c r="K2447" i="16"/>
  <c r="K2449" i="16"/>
  <c r="K2451" i="16"/>
  <c r="K2453" i="16"/>
  <c r="K2455" i="16"/>
  <c r="K2457" i="16"/>
  <c r="K2459" i="16"/>
  <c r="K2461" i="16"/>
  <c r="K2463" i="16"/>
  <c r="K2465" i="16"/>
  <c r="K2467" i="16"/>
  <c r="K2469" i="16"/>
  <c r="K2471" i="16"/>
  <c r="K2473" i="16"/>
  <c r="K2475" i="16"/>
  <c r="K2477" i="16"/>
  <c r="K2479" i="16"/>
  <c r="K2481" i="16"/>
  <c r="K2483" i="16"/>
  <c r="K2485" i="16"/>
  <c r="K2487" i="16"/>
  <c r="K2489" i="16"/>
  <c r="K2491" i="16"/>
  <c r="K2493" i="16"/>
  <c r="K2495" i="16"/>
  <c r="K2497" i="16"/>
  <c r="K2499" i="16"/>
  <c r="K2501" i="16"/>
  <c r="K2503" i="16"/>
  <c r="K2505" i="16"/>
  <c r="K2507" i="16"/>
  <c r="K2509" i="16"/>
  <c r="K2511" i="16"/>
  <c r="K2513" i="16"/>
  <c r="K2515" i="16"/>
  <c r="K2517" i="16"/>
  <c r="K268" i="16"/>
  <c r="K274" i="16"/>
  <c r="K280" i="16"/>
  <c r="K300" i="16"/>
  <c r="K306" i="16"/>
  <c r="K312" i="16"/>
  <c r="K323" i="16"/>
  <c r="K331" i="16"/>
  <c r="K339" i="16"/>
  <c r="K347" i="16"/>
  <c r="K355" i="16"/>
  <c r="K363" i="16"/>
  <c r="K371" i="16"/>
  <c r="K379" i="16"/>
  <c r="K387" i="16"/>
  <c r="K395" i="16"/>
  <c r="K403" i="16"/>
  <c r="K411" i="16"/>
  <c r="K419" i="16"/>
  <c r="K427" i="16"/>
  <c r="K435" i="16"/>
  <c r="K3" i="16"/>
  <c r="K1639" i="16"/>
  <c r="K1671" i="16"/>
  <c r="K1703" i="16"/>
  <c r="K1735" i="16"/>
  <c r="K1767" i="16"/>
  <c r="K1799" i="16"/>
  <c r="K1831" i="16"/>
  <c r="K1872" i="16"/>
  <c r="K1880" i="16"/>
  <c r="K1896" i="16"/>
  <c r="K1912" i="16"/>
  <c r="K1928" i="16"/>
  <c r="K1944" i="16"/>
  <c r="K1960" i="16"/>
  <c r="K1976" i="16"/>
  <c r="K1992" i="16"/>
  <c r="K2016" i="16"/>
  <c r="K2024" i="16"/>
  <c r="K2048" i="16"/>
  <c r="K2064" i="16"/>
  <c r="K2080" i="16"/>
  <c r="K2096" i="16"/>
  <c r="K2112" i="16"/>
  <c r="K2128" i="16"/>
  <c r="K2136" i="16"/>
  <c r="K2160" i="16"/>
  <c r="K2176" i="16"/>
  <c r="K2192" i="16"/>
  <c r="K2200" i="16"/>
  <c r="K2216" i="16"/>
  <c r="K2240" i="16"/>
  <c r="K2256" i="16"/>
  <c r="K34" i="16"/>
  <c r="K98" i="16"/>
  <c r="K162" i="16"/>
  <c r="K226" i="16"/>
  <c r="K1286" i="16"/>
  <c r="K1326" i="16"/>
  <c r="K1358" i="16"/>
  <c r="K1390" i="16"/>
  <c r="K1422" i="16"/>
  <c r="K1454" i="16"/>
  <c r="K1486" i="16"/>
  <c r="K1518" i="16"/>
  <c r="K1550" i="16"/>
  <c r="K1577" i="16"/>
  <c r="K1593" i="16"/>
  <c r="K1609" i="16"/>
  <c r="K1625" i="16"/>
  <c r="K1641" i="16"/>
  <c r="K1657" i="16"/>
  <c r="K1673" i="16"/>
  <c r="K1689" i="16"/>
  <c r="K1705" i="16"/>
  <c r="K1721" i="16"/>
  <c r="K1737" i="16"/>
  <c r="K1753" i="16"/>
  <c r="K1769" i="16"/>
  <c r="K1785" i="16"/>
  <c r="K1801" i="16"/>
  <c r="K1817" i="16"/>
  <c r="K1833" i="16"/>
  <c r="K1849" i="16"/>
  <c r="K1865" i="16"/>
  <c r="K1874" i="16"/>
  <c r="K1882" i="16"/>
  <c r="K1890" i="16"/>
  <c r="K1898" i="16"/>
  <c r="K1906" i="16"/>
  <c r="K1914" i="16"/>
  <c r="K1922" i="16"/>
  <c r="K1930" i="16"/>
  <c r="K1938" i="16"/>
  <c r="K1946" i="16"/>
  <c r="K1954" i="16"/>
  <c r="K1962" i="16"/>
  <c r="K1970" i="16"/>
  <c r="K1978" i="16"/>
  <c r="K1986" i="16"/>
  <c r="K1994" i="16"/>
  <c r="K2002" i="16"/>
  <c r="K2010" i="16"/>
  <c r="K2018" i="16"/>
  <c r="K2026" i="16"/>
  <c r="K2034" i="16"/>
  <c r="K2042" i="16"/>
  <c r="K2050" i="16"/>
  <c r="K2058" i="16"/>
  <c r="K2066" i="16"/>
  <c r="K2074" i="16"/>
  <c r="K2082" i="16"/>
  <c r="K2090" i="16"/>
  <c r="K2098" i="16"/>
  <c r="K2106" i="16"/>
  <c r="K2114" i="16"/>
  <c r="K2122" i="16"/>
  <c r="K2130" i="16"/>
  <c r="K2138" i="16"/>
  <c r="K2146" i="16"/>
  <c r="K2154" i="16"/>
  <c r="K2162" i="16"/>
  <c r="K2170" i="16"/>
  <c r="K2178" i="16"/>
  <c r="K2186" i="16"/>
  <c r="K2194" i="16"/>
  <c r="K2202" i="16"/>
  <c r="K2210" i="16"/>
  <c r="K2218" i="16"/>
  <c r="K2226" i="16"/>
  <c r="K2234" i="16"/>
  <c r="K2242" i="16"/>
  <c r="K2250" i="16"/>
  <c r="K2258" i="16"/>
  <c r="K2266" i="16"/>
  <c r="K2274" i="16"/>
  <c r="K2282" i="16"/>
  <c r="K2290" i="16"/>
  <c r="K2298" i="16"/>
  <c r="K2306" i="16"/>
  <c r="K2314" i="16"/>
  <c r="K2322" i="16"/>
  <c r="K2330" i="16"/>
  <c r="K2338" i="16"/>
  <c r="K2346" i="16"/>
  <c r="K2354" i="16"/>
  <c r="K2362" i="16"/>
  <c r="K2370" i="16"/>
  <c r="K2378" i="16"/>
  <c r="K2386" i="16"/>
  <c r="K2394" i="16"/>
  <c r="K2402" i="16"/>
  <c r="K2410" i="16"/>
  <c r="K2418" i="16"/>
  <c r="K260" i="16"/>
  <c r="K266" i="16"/>
  <c r="K272" i="16"/>
  <c r="K292" i="16"/>
  <c r="K298" i="16"/>
  <c r="K304" i="16"/>
  <c r="K321" i="16"/>
  <c r="K329" i="16"/>
  <c r="K337" i="16"/>
  <c r="K345" i="16"/>
  <c r="K353" i="16"/>
  <c r="K361" i="16"/>
  <c r="K369" i="16"/>
  <c r="K377" i="16"/>
  <c r="K385" i="16"/>
  <c r="K393" i="16"/>
  <c r="K401" i="16"/>
  <c r="K409" i="16"/>
  <c r="K417" i="16"/>
  <c r="K425" i="16"/>
  <c r="K433" i="16"/>
  <c r="K67" i="16"/>
  <c r="K131" i="16"/>
  <c r="K195" i="16"/>
  <c r="K1312" i="16"/>
  <c r="K1344" i="16"/>
  <c r="K1376" i="16"/>
  <c r="K1408" i="16"/>
  <c r="K1440" i="16"/>
  <c r="K1472" i="16"/>
  <c r="K1504" i="16"/>
  <c r="K1536" i="16"/>
  <c r="K1568" i="16"/>
  <c r="K1575" i="16"/>
  <c r="K1591" i="16"/>
  <c r="K1607" i="16"/>
  <c r="K1623" i="16"/>
  <c r="K1655" i="16"/>
  <c r="K1687" i="16"/>
  <c r="K1719" i="16"/>
  <c r="K1751" i="16"/>
  <c r="K1783" i="16"/>
  <c r="K1815" i="16"/>
  <c r="K1847" i="16"/>
  <c r="K1863" i="16"/>
  <c r="K1888" i="16"/>
  <c r="K1904" i="16"/>
  <c r="K1920" i="16"/>
  <c r="K1936" i="16"/>
  <c r="K1952" i="16"/>
  <c r="K1968" i="16"/>
  <c r="K1984" i="16"/>
  <c r="K2000" i="16"/>
  <c r="K2008" i="16"/>
  <c r="K2032" i="16"/>
  <c r="K2040" i="16"/>
  <c r="K2056" i="16"/>
  <c r="K2072" i="16"/>
  <c r="K2088" i="16"/>
  <c r="K2104" i="16"/>
  <c r="K2120" i="16"/>
  <c r="K2144" i="16"/>
  <c r="K2152" i="16"/>
  <c r="K2168" i="16"/>
  <c r="K2184" i="16"/>
  <c r="K2208" i="16"/>
  <c r="K2224" i="16"/>
  <c r="K2232" i="16"/>
  <c r="K2248" i="16"/>
  <c r="K439" i="16"/>
  <c r="K423" i="16"/>
  <c r="K407" i="16"/>
  <c r="K391" i="16"/>
  <c r="K375" i="16"/>
  <c r="K359" i="16"/>
  <c r="K343" i="16"/>
  <c r="K327" i="16"/>
  <c r="K308" i="16"/>
  <c r="K290" i="16"/>
  <c r="K284" i="16"/>
  <c r="K2514" i="16"/>
  <c r="K2506" i="16"/>
  <c r="K2498" i="16"/>
  <c r="K2490" i="16"/>
  <c r="K2482" i="16"/>
  <c r="K2474" i="16"/>
  <c r="K2466" i="16"/>
  <c r="K2458" i="16"/>
  <c r="K2450" i="16"/>
  <c r="K2442" i="16"/>
  <c r="K2434" i="16"/>
  <c r="K2426" i="16"/>
  <c r="K2414" i="16"/>
  <c r="K2398" i="16"/>
  <c r="K2382" i="16"/>
  <c r="K2366" i="16"/>
  <c r="K2350" i="16"/>
  <c r="K2334" i="16"/>
  <c r="K2318" i="16"/>
  <c r="K2302" i="16"/>
  <c r="K2286" i="16"/>
  <c r="K2270" i="16"/>
  <c r="K2246" i="16"/>
  <c r="K2214" i="16"/>
  <c r="K2182" i="16"/>
  <c r="K2150" i="16"/>
  <c r="K2118" i="16"/>
  <c r="K2086" i="16"/>
  <c r="K2054" i="16"/>
  <c r="K2022" i="16"/>
  <c r="K1990" i="16"/>
  <c r="K1958" i="16"/>
  <c r="K1926" i="16"/>
  <c r="K1894" i="16"/>
  <c r="K1809" i="16"/>
  <c r="K1745" i="16"/>
  <c r="K1681" i="16"/>
  <c r="K1617" i="16"/>
  <c r="K1502" i="16"/>
  <c r="K1374" i="16"/>
  <c r="K389" i="16"/>
  <c r="K373" i="16"/>
  <c r="K357" i="16"/>
  <c r="K341" i="16"/>
  <c r="K325" i="16"/>
  <c r="K288" i="16"/>
  <c r="K282" i="16"/>
  <c r="K264" i="16"/>
  <c r="K2512" i="16"/>
  <c r="K2504" i="16"/>
  <c r="K2496" i="16"/>
  <c r="K2488" i="16"/>
  <c r="K2480" i="16"/>
  <c r="K2472" i="16"/>
  <c r="K2464" i="16"/>
  <c r="K2456" i="16"/>
  <c r="K2448" i="16"/>
  <c r="K2440" i="16"/>
  <c r="K2432" i="16"/>
  <c r="K2424" i="16"/>
  <c r="K2408" i="16"/>
  <c r="K2392" i="16"/>
  <c r="K2376" i="16"/>
  <c r="K2360" i="16"/>
  <c r="K2344" i="16"/>
  <c r="K2328" i="16"/>
  <c r="K2312" i="16"/>
  <c r="K2296" i="16"/>
  <c r="K2280" i="16"/>
  <c r="K2264" i="16"/>
  <c r="K2254" i="16"/>
  <c r="K2222" i="16"/>
  <c r="K2190" i="16"/>
  <c r="K2158" i="16"/>
  <c r="K2126" i="16"/>
  <c r="K2094" i="16"/>
  <c r="K2062" i="16"/>
  <c r="K2030" i="16"/>
  <c r="K1998" i="16"/>
  <c r="K1966" i="16"/>
  <c r="K1934" i="16"/>
  <c r="K1902" i="16"/>
  <c r="K1870" i="16"/>
  <c r="K1825" i="16"/>
  <c r="K1761" i="16"/>
  <c r="K1697" i="16"/>
  <c r="K1633" i="16"/>
  <c r="K1534" i="16"/>
  <c r="K1406" i="16"/>
  <c r="K66" i="16"/>
  <c r="K1210" i="16"/>
  <c r="K1250" i="16"/>
  <c r="K1226" i="16"/>
  <c r="K1258" i="16"/>
  <c r="K1242" i="16"/>
  <c r="K442" i="16"/>
  <c r="K446" i="16"/>
  <c r="K450" i="16"/>
  <c r="K454" i="16"/>
  <c r="K458" i="16"/>
  <c r="K462" i="16"/>
  <c r="K466" i="16"/>
  <c r="K470" i="16"/>
  <c r="K474" i="16"/>
  <c r="K478" i="16"/>
  <c r="K482" i="16"/>
  <c r="K486" i="16"/>
  <c r="K490" i="16"/>
  <c r="K494" i="16"/>
  <c r="K498" i="16"/>
  <c r="K502" i="16"/>
  <c r="K506" i="16"/>
  <c r="K510" i="16"/>
  <c r="K514" i="16"/>
  <c r="K518" i="16"/>
  <c r="K522" i="16"/>
  <c r="K526" i="16"/>
  <c r="K530" i="16"/>
  <c r="K534" i="16"/>
  <c r="K538" i="16"/>
  <c r="K542" i="16"/>
  <c r="K546" i="16"/>
  <c r="K550" i="16"/>
  <c r="K554" i="16"/>
  <c r="K558" i="16"/>
  <c r="K562" i="16"/>
  <c r="K566" i="16"/>
  <c r="K570" i="16"/>
  <c r="K574" i="16"/>
  <c r="K578" i="16"/>
  <c r="K582" i="16"/>
  <c r="K586" i="16"/>
  <c r="K590" i="16"/>
  <c r="K594" i="16"/>
  <c r="K598" i="16"/>
  <c r="K602" i="16"/>
  <c r="K606" i="16"/>
  <c r="K610" i="16"/>
  <c r="K614" i="16"/>
  <c r="K618" i="16"/>
  <c r="K622" i="16"/>
  <c r="K626" i="16"/>
  <c r="K630" i="16"/>
  <c r="K634" i="16"/>
  <c r="K638" i="16"/>
  <c r="K642" i="16"/>
  <c r="K646" i="16"/>
  <c r="K650" i="16"/>
  <c r="K654" i="16"/>
  <c r="K658" i="16"/>
  <c r="K662" i="16"/>
  <c r="K666" i="16"/>
  <c r="K670" i="16"/>
  <c r="K674" i="16"/>
  <c r="K678" i="16"/>
  <c r="K682" i="16"/>
  <c r="K686" i="16"/>
  <c r="K690" i="16"/>
  <c r="K694" i="16"/>
  <c r="K698" i="16"/>
  <c r="K702" i="16"/>
  <c r="K706" i="16"/>
  <c r="K710" i="16"/>
  <c r="K714" i="16"/>
  <c r="K718" i="16"/>
  <c r="K722" i="16"/>
  <c r="K726" i="16"/>
  <c r="K730" i="16"/>
  <c r="K734" i="16"/>
  <c r="K738" i="16"/>
  <c r="K742" i="16"/>
  <c r="K746" i="16"/>
  <c r="K750" i="16"/>
  <c r="K754" i="16"/>
  <c r="K758" i="16"/>
  <c r="K762" i="16"/>
  <c r="K766" i="16"/>
  <c r="K444" i="16"/>
  <c r="K448" i="16"/>
  <c r="K452" i="16"/>
  <c r="K456" i="16"/>
  <c r="K460" i="16"/>
  <c r="K464" i="16"/>
  <c r="K468" i="16"/>
  <c r="K472" i="16"/>
  <c r="K476" i="16"/>
  <c r="K480" i="16"/>
  <c r="K484" i="16"/>
  <c r="K488" i="16"/>
  <c r="K492" i="16"/>
  <c r="K496" i="16"/>
  <c r="K500" i="16"/>
  <c r="K504" i="16"/>
  <c r="K508" i="16"/>
  <c r="K512" i="16"/>
  <c r="K516" i="16"/>
  <c r="K520" i="16"/>
  <c r="K524" i="16"/>
  <c r="K528" i="16"/>
  <c r="K532" i="16"/>
  <c r="K536" i="16"/>
  <c r="K540" i="16"/>
  <c r="K544" i="16"/>
  <c r="K548" i="16"/>
  <c r="K552" i="16"/>
  <c r="K556" i="16"/>
  <c r="K560" i="16"/>
  <c r="K564" i="16"/>
  <c r="K568" i="16"/>
  <c r="K572" i="16"/>
  <c r="K576" i="16"/>
  <c r="K580" i="16"/>
  <c r="K584" i="16"/>
  <c r="K588" i="16"/>
  <c r="K592" i="16"/>
  <c r="K596" i="16"/>
  <c r="K600" i="16"/>
  <c r="K604" i="16"/>
  <c r="K608" i="16"/>
  <c r="K612" i="16"/>
  <c r="K616" i="16"/>
  <c r="K620" i="16"/>
  <c r="K624" i="16"/>
  <c r="K628" i="16"/>
  <c r="K632" i="16"/>
  <c r="K636" i="16"/>
  <c r="K640" i="16"/>
  <c r="K644" i="16"/>
  <c r="K648" i="16"/>
  <c r="K652" i="16"/>
  <c r="K656" i="16"/>
  <c r="K660" i="16"/>
  <c r="K664" i="16"/>
  <c r="K668" i="16"/>
  <c r="K672" i="16"/>
  <c r="K676" i="16"/>
  <c r="K680" i="16"/>
  <c r="K684" i="16"/>
  <c r="K688" i="16"/>
  <c r="K692" i="16"/>
  <c r="K696" i="16"/>
  <c r="K700" i="16"/>
  <c r="K704" i="16"/>
  <c r="K708" i="16"/>
  <c r="K712" i="16"/>
  <c r="K716" i="16"/>
  <c r="K720" i="16"/>
  <c r="K724" i="16"/>
  <c r="K728" i="16"/>
  <c r="K732" i="16"/>
  <c r="K736" i="16"/>
  <c r="K740" i="16"/>
  <c r="K744" i="16"/>
  <c r="K748" i="16"/>
  <c r="K752" i="16"/>
  <c r="K756" i="16"/>
  <c r="K760" i="16"/>
  <c r="K764" i="16"/>
  <c r="K768" i="16"/>
  <c r="K772" i="16"/>
  <c r="K776" i="16"/>
  <c r="K780" i="16"/>
  <c r="K443" i="16"/>
  <c r="K451" i="16"/>
  <c r="K459" i="16"/>
  <c r="K467" i="16"/>
  <c r="K475" i="16"/>
  <c r="K483" i="16"/>
  <c r="K491" i="16"/>
  <c r="K499" i="16"/>
  <c r="K507" i="16"/>
  <c r="K515" i="16"/>
  <c r="K523" i="16"/>
  <c r="K531" i="16"/>
  <c r="K539" i="16"/>
  <c r="K547" i="16"/>
  <c r="K555" i="16"/>
  <c r="K563" i="16"/>
  <c r="K571" i="16"/>
  <c r="K579" i="16"/>
  <c r="K587" i="16"/>
  <c r="K595" i="16"/>
  <c r="K603" i="16"/>
  <c r="K611" i="16"/>
  <c r="K619" i="16"/>
  <c r="K627" i="16"/>
  <c r="K635" i="16"/>
  <c r="K643" i="16"/>
  <c r="K651" i="16"/>
  <c r="K659" i="16"/>
  <c r="K667" i="16"/>
  <c r="K675" i="16"/>
  <c r="K683" i="16"/>
  <c r="K691" i="16"/>
  <c r="K699" i="16"/>
  <c r="K707" i="16"/>
  <c r="K715" i="16"/>
  <c r="K723" i="16"/>
  <c r="K731" i="16"/>
  <c r="K739" i="16"/>
  <c r="K747" i="16"/>
  <c r="K755" i="16"/>
  <c r="K763" i="16"/>
  <c r="K770" i="16"/>
  <c r="K775" i="16"/>
  <c r="K781" i="16"/>
  <c r="K785" i="16"/>
  <c r="K789" i="16"/>
  <c r="K793" i="16"/>
  <c r="K797" i="16"/>
  <c r="K801" i="16"/>
  <c r="K805" i="16"/>
  <c r="K809" i="16"/>
  <c r="K813" i="16"/>
  <c r="K817" i="16"/>
  <c r="K821" i="16"/>
  <c r="K825" i="16"/>
  <c r="K829" i="16"/>
  <c r="K833" i="16"/>
  <c r="K837" i="16"/>
  <c r="K841" i="16"/>
  <c r="K845" i="16"/>
  <c r="K849" i="16"/>
  <c r="K853" i="16"/>
  <c r="K857" i="16"/>
  <c r="K861" i="16"/>
  <c r="K865" i="16"/>
  <c r="K869" i="16"/>
  <c r="K873" i="16"/>
  <c r="K877" i="16"/>
  <c r="K881" i="16"/>
  <c r="K885" i="16"/>
  <c r="K889" i="16"/>
  <c r="K893" i="16"/>
  <c r="K897" i="16"/>
  <c r="K901" i="16"/>
  <c r="K905" i="16"/>
  <c r="K909" i="16"/>
  <c r="K913" i="16"/>
  <c r="K917" i="16"/>
  <c r="K921" i="16"/>
  <c r="K925" i="16"/>
  <c r="K929" i="16"/>
  <c r="K933" i="16"/>
  <c r="K937" i="16"/>
  <c r="K941" i="16"/>
  <c r="K945" i="16"/>
  <c r="K445" i="16"/>
  <c r="K453" i="16"/>
  <c r="K461" i="16"/>
  <c r="K469" i="16"/>
  <c r="K477" i="16"/>
  <c r="K485" i="16"/>
  <c r="K493" i="16"/>
  <c r="K501" i="16"/>
  <c r="K509" i="16"/>
  <c r="K517" i="16"/>
  <c r="K525" i="16"/>
  <c r="K533" i="16"/>
  <c r="K541" i="16"/>
  <c r="K549" i="16"/>
  <c r="K557" i="16"/>
  <c r="K565" i="16"/>
  <c r="K573" i="16"/>
  <c r="K581" i="16"/>
  <c r="K589" i="16"/>
  <c r="K597" i="16"/>
  <c r="K605" i="16"/>
  <c r="K613" i="16"/>
  <c r="K621" i="16"/>
  <c r="K629" i="16"/>
  <c r="K637" i="16"/>
  <c r="K645" i="16"/>
  <c r="K653" i="16"/>
  <c r="K661" i="16"/>
  <c r="K669" i="16"/>
  <c r="K677" i="16"/>
  <c r="K685" i="16"/>
  <c r="K693" i="16"/>
  <c r="K701" i="16"/>
  <c r="K709" i="16"/>
  <c r="K717" i="16"/>
  <c r="K725" i="16"/>
  <c r="K733" i="16"/>
  <c r="K741" i="16"/>
  <c r="K749" i="16"/>
  <c r="K757" i="16"/>
  <c r="K765" i="16"/>
  <c r="K771" i="16"/>
  <c r="K777" i="16"/>
  <c r="K782" i="16"/>
  <c r="K786" i="16"/>
  <c r="K790" i="16"/>
  <c r="K794" i="16"/>
  <c r="K798" i="16"/>
  <c r="K802" i="16"/>
  <c r="K806" i="16"/>
  <c r="K810" i="16"/>
  <c r="K814" i="16"/>
  <c r="K818" i="16"/>
  <c r="K822" i="16"/>
  <c r="K826" i="16"/>
  <c r="K830" i="16"/>
  <c r="K834" i="16"/>
  <c r="K838" i="16"/>
  <c r="K842" i="16"/>
  <c r="K846" i="16"/>
  <c r="K850" i="16"/>
  <c r="K447" i="16"/>
  <c r="K463" i="16"/>
  <c r="K479" i="16"/>
  <c r="K495" i="16"/>
  <c r="K511" i="16"/>
  <c r="K527" i="16"/>
  <c r="K543" i="16"/>
  <c r="K559" i="16"/>
  <c r="K575" i="16"/>
  <c r="K591" i="16"/>
  <c r="K607" i="16"/>
  <c r="K623" i="16"/>
  <c r="K639" i="16"/>
  <c r="K655" i="16"/>
  <c r="K671" i="16"/>
  <c r="K687" i="16"/>
  <c r="K703" i="16"/>
  <c r="K719" i="16"/>
  <c r="K735" i="16"/>
  <c r="K751" i="16"/>
  <c r="K767" i="16"/>
  <c r="K778" i="16"/>
  <c r="K787" i="16"/>
  <c r="K795" i="16"/>
  <c r="K803" i="16"/>
  <c r="K811" i="16"/>
  <c r="K819" i="16"/>
  <c r="K827" i="16"/>
  <c r="K835" i="16"/>
  <c r="K843" i="16"/>
  <c r="K851" i="16"/>
  <c r="K856" i="16"/>
  <c r="K862" i="16"/>
  <c r="K867" i="16"/>
  <c r="K872" i="16"/>
  <c r="K878" i="16"/>
  <c r="K883" i="16"/>
  <c r="K888" i="16"/>
  <c r="K894" i="16"/>
  <c r="K899" i="16"/>
  <c r="K904" i="16"/>
  <c r="K910" i="16"/>
  <c r="K915" i="16"/>
  <c r="K920" i="16"/>
  <c r="K926" i="16"/>
  <c r="K931" i="16"/>
  <c r="K936" i="16"/>
  <c r="K942" i="16"/>
  <c r="K947" i="16"/>
  <c r="K951" i="16"/>
  <c r="K955" i="16"/>
  <c r="K959" i="16"/>
  <c r="K963" i="16"/>
  <c r="K967" i="16"/>
  <c r="K971" i="16"/>
  <c r="K975" i="16"/>
  <c r="K979" i="16"/>
  <c r="K983" i="16"/>
  <c r="K987" i="16"/>
  <c r="K991" i="16"/>
  <c r="K995" i="16"/>
  <c r="K999" i="16"/>
  <c r="K1003" i="16"/>
  <c r="K1007" i="16"/>
  <c r="K1011" i="16"/>
  <c r="K1015" i="16"/>
  <c r="K1019" i="16"/>
  <c r="K1023" i="16"/>
  <c r="K1027" i="16"/>
  <c r="K1031" i="16"/>
  <c r="K1035" i="16"/>
  <c r="K1039" i="16"/>
  <c r="K1043" i="16"/>
  <c r="K1047" i="16"/>
  <c r="K1051" i="16"/>
  <c r="K1055" i="16"/>
  <c r="K1059" i="16"/>
  <c r="K1063" i="16"/>
  <c r="K1067" i="16"/>
  <c r="K1071" i="16"/>
  <c r="K1075" i="16"/>
  <c r="K1079" i="16"/>
  <c r="K1083" i="16"/>
  <c r="K1087" i="16"/>
  <c r="K1091" i="16"/>
  <c r="K1095" i="16"/>
  <c r="K1099" i="16"/>
  <c r="K1103" i="16"/>
  <c r="K1107" i="16"/>
  <c r="K1111" i="16"/>
  <c r="K1115" i="16"/>
  <c r="K1119" i="16"/>
  <c r="K1123" i="16"/>
  <c r="K1127" i="16"/>
  <c r="K1131" i="16"/>
  <c r="K1135" i="16"/>
  <c r="K1139" i="16"/>
  <c r="K1143" i="16"/>
  <c r="K1147" i="16"/>
  <c r="K1151" i="16"/>
  <c r="K1155" i="16"/>
  <c r="K1159" i="16"/>
  <c r="K1163" i="16"/>
  <c r="K1167" i="16"/>
  <c r="K1171" i="16"/>
  <c r="K1175" i="16"/>
  <c r="K1179" i="16"/>
  <c r="K1183" i="16"/>
  <c r="K1187" i="16"/>
  <c r="K1191" i="16"/>
  <c r="K1195" i="16"/>
  <c r="K1199" i="16"/>
  <c r="K1203" i="16"/>
  <c r="K1207" i="16"/>
  <c r="K1211" i="16"/>
  <c r="K1215" i="16"/>
  <c r="K1219" i="16"/>
  <c r="K1223" i="16"/>
  <c r="K1227" i="16"/>
  <c r="K1231" i="16"/>
  <c r="K1235" i="16"/>
  <c r="K1239" i="16"/>
  <c r="K1243" i="16"/>
  <c r="K1247" i="16"/>
  <c r="K1251" i="16"/>
  <c r="K1255" i="16"/>
  <c r="K1259" i="16"/>
  <c r="K449" i="16"/>
  <c r="K465" i="16"/>
  <c r="K481" i="16"/>
  <c r="K497" i="16"/>
  <c r="K513" i="16"/>
  <c r="K529" i="16"/>
  <c r="K545" i="16"/>
  <c r="K561" i="16"/>
  <c r="K577" i="16"/>
  <c r="K593" i="16"/>
  <c r="K609" i="16"/>
  <c r="K625" i="16"/>
  <c r="K641" i="16"/>
  <c r="K657" i="16"/>
  <c r="K673" i="16"/>
  <c r="K689" i="16"/>
  <c r="K705" i="16"/>
  <c r="K721" i="16"/>
  <c r="K737" i="16"/>
  <c r="K753" i="16"/>
  <c r="K769" i="16"/>
  <c r="K779" i="16"/>
  <c r="K788" i="16"/>
  <c r="K796" i="16"/>
  <c r="K804" i="16"/>
  <c r="K812" i="16"/>
  <c r="K820" i="16"/>
  <c r="K828" i="16"/>
  <c r="K836" i="16"/>
  <c r="K844" i="16"/>
  <c r="K852" i="16"/>
  <c r="K858" i="16"/>
  <c r="K863" i="16"/>
  <c r="K868" i="16"/>
  <c r="K874" i="16"/>
  <c r="K879" i="16"/>
  <c r="K884" i="16"/>
  <c r="K890" i="16"/>
  <c r="K895" i="16"/>
  <c r="K900" i="16"/>
  <c r="K906" i="16"/>
  <c r="K455" i="16"/>
  <c r="K471" i="16"/>
  <c r="K487" i="16"/>
  <c r="K503" i="16"/>
  <c r="K519" i="16"/>
  <c r="K535" i="16"/>
  <c r="K551" i="16"/>
  <c r="K567" i="16"/>
  <c r="K583" i="16"/>
  <c r="K599" i="16"/>
  <c r="K615" i="16"/>
  <c r="K631" i="16"/>
  <c r="K647" i="16"/>
  <c r="K663" i="16"/>
  <c r="K679" i="16"/>
  <c r="K695" i="16"/>
  <c r="K711" i="16"/>
  <c r="K727" i="16"/>
  <c r="K743" i="16"/>
  <c r="K759" i="16"/>
  <c r="K773" i="16"/>
  <c r="K783" i="16"/>
  <c r="K791" i="16"/>
  <c r="K799" i="16"/>
  <c r="K807" i="16"/>
  <c r="K815" i="16"/>
  <c r="K823" i="16"/>
  <c r="K831" i="16"/>
  <c r="K839" i="16"/>
  <c r="K847" i="16"/>
  <c r="K854" i="16"/>
  <c r="K859" i="16"/>
  <c r="K864" i="16"/>
  <c r="K870" i="16"/>
  <c r="K875" i="16"/>
  <c r="K880" i="16"/>
  <c r="K886" i="16"/>
  <c r="K891" i="16"/>
  <c r="K896" i="16"/>
  <c r="K902" i="16"/>
  <c r="K907" i="16"/>
  <c r="K912" i="16"/>
  <c r="K918" i="16"/>
  <c r="K923" i="16"/>
  <c r="K928" i="16"/>
  <c r="K934" i="16"/>
  <c r="K939" i="16"/>
  <c r="K944" i="16"/>
  <c r="K949" i="16"/>
  <c r="K953" i="16"/>
  <c r="K957" i="16"/>
  <c r="K961" i="16"/>
  <c r="K965" i="16"/>
  <c r="K969" i="16"/>
  <c r="K973" i="16"/>
  <c r="K977" i="16"/>
  <c r="K981" i="16"/>
  <c r="K985" i="16"/>
  <c r="K989" i="16"/>
  <c r="K993" i="16"/>
  <c r="K997" i="16"/>
  <c r="K1001" i="16"/>
  <c r="K1005" i="16"/>
  <c r="K1009" i="16"/>
  <c r="K1013" i="16"/>
  <c r="K1017" i="16"/>
  <c r="K1021" i="16"/>
  <c r="K1025" i="16"/>
  <c r="K1029" i="16"/>
  <c r="K1033" i="16"/>
  <c r="K1037" i="16"/>
  <c r="K1041" i="16"/>
  <c r="K1045" i="16"/>
  <c r="K1049" i="16"/>
  <c r="K1053" i="16"/>
  <c r="K1057" i="16"/>
  <c r="K1061" i="16"/>
  <c r="K1065" i="16"/>
  <c r="K1069" i="16"/>
  <c r="K1073" i="16"/>
  <c r="K1077" i="16"/>
  <c r="K1081" i="16"/>
  <c r="K1085" i="16"/>
  <c r="K1089" i="16"/>
  <c r="K1093" i="16"/>
  <c r="K1097" i="16"/>
  <c r="K1101" i="16"/>
  <c r="K1105" i="16"/>
  <c r="K1109" i="16"/>
  <c r="K1113" i="16"/>
  <c r="K1117" i="16"/>
  <c r="K1121" i="16"/>
  <c r="K1125" i="16"/>
  <c r="K1129" i="16"/>
  <c r="K1133" i="16"/>
  <c r="K1137" i="16"/>
  <c r="K1141" i="16"/>
  <c r="K1145" i="16"/>
  <c r="K1149" i="16"/>
  <c r="K1153" i="16"/>
  <c r="K1157" i="16"/>
  <c r="K1161" i="16"/>
  <c r="K1165" i="16"/>
  <c r="K1169" i="16"/>
  <c r="K1173" i="16"/>
  <c r="K1177" i="16"/>
  <c r="K1181" i="16"/>
  <c r="K1185" i="16"/>
  <c r="K1189" i="16"/>
  <c r="K1193" i="16"/>
  <c r="K1197" i="16"/>
  <c r="K1201" i="16"/>
  <c r="K1205" i="16"/>
  <c r="K1209" i="16"/>
  <c r="K1213" i="16"/>
  <c r="K1217" i="16"/>
  <c r="K1221" i="16"/>
  <c r="K1225" i="16"/>
  <c r="K1229" i="16"/>
  <c r="K1233" i="16"/>
  <c r="K1237" i="16"/>
  <c r="K1241" i="16"/>
  <c r="K1245" i="16"/>
  <c r="K1249" i="16"/>
  <c r="K1253" i="16"/>
  <c r="K1257" i="16"/>
  <c r="K441" i="16"/>
  <c r="K457" i="16"/>
  <c r="K473" i="16"/>
  <c r="K489" i="16"/>
  <c r="K505" i="16"/>
  <c r="K521" i="16"/>
  <c r="K537" i="16"/>
  <c r="K553" i="16"/>
  <c r="K569" i="16"/>
  <c r="K585" i="16"/>
  <c r="K601" i="16"/>
  <c r="K617" i="16"/>
  <c r="K633" i="16"/>
  <c r="K649" i="16"/>
  <c r="K665" i="16"/>
  <c r="K681" i="16"/>
  <c r="K697" i="16"/>
  <c r="K713" i="16"/>
  <c r="K729" i="16"/>
  <c r="K745" i="16"/>
  <c r="K761" i="16"/>
  <c r="K774" i="16"/>
  <c r="K784" i="16"/>
  <c r="K792" i="16"/>
  <c r="K800" i="16"/>
  <c r="K808" i="16"/>
  <c r="K816" i="16"/>
  <c r="K824" i="16"/>
  <c r="K832" i="16"/>
  <c r="K840" i="16"/>
  <c r="K848" i="16"/>
  <c r="K855" i="16"/>
  <c r="K860" i="16"/>
  <c r="K866" i="16"/>
  <c r="K871" i="16"/>
  <c r="K876" i="16"/>
  <c r="K882" i="16"/>
  <c r="K887" i="16"/>
  <c r="K892" i="16"/>
  <c r="K898" i="16"/>
  <c r="K903" i="16"/>
  <c r="K908" i="16"/>
  <c r="K914" i="16"/>
  <c r="K919" i="16"/>
  <c r="K911" i="16"/>
  <c r="K927" i="16"/>
  <c r="K938" i="16"/>
  <c r="K948" i="16"/>
  <c r="K956" i="16"/>
  <c r="K964" i="16"/>
  <c r="K972" i="16"/>
  <c r="K980" i="16"/>
  <c r="K988" i="16"/>
  <c r="K996" i="16"/>
  <c r="K1004" i="16"/>
  <c r="K1012" i="16"/>
  <c r="K1020" i="16"/>
  <c r="K1028" i="16"/>
  <c r="K1036" i="16"/>
  <c r="K1044" i="16"/>
  <c r="K1052" i="16"/>
  <c r="K1060" i="16"/>
  <c r="K1068" i="16"/>
  <c r="K1076" i="16"/>
  <c r="K1084" i="16"/>
  <c r="K1092" i="16"/>
  <c r="K1100" i="16"/>
  <c r="K1108" i="16"/>
  <c r="K1116" i="16"/>
  <c r="K1124" i="16"/>
  <c r="K1132" i="16"/>
  <c r="K1140" i="16"/>
  <c r="K1148" i="16"/>
  <c r="K1156" i="16"/>
  <c r="K1164" i="16"/>
  <c r="K1172" i="16"/>
  <c r="K1180" i="16"/>
  <c r="K1188" i="16"/>
  <c r="K1196" i="16"/>
  <c r="K1204" i="16"/>
  <c r="K1212" i="16"/>
  <c r="K1220" i="16"/>
  <c r="K1228" i="16"/>
  <c r="K1236" i="16"/>
  <c r="K1244" i="16"/>
  <c r="K1252" i="16"/>
  <c r="K1260" i="16"/>
  <c r="K932" i="16"/>
  <c r="K1048" i="16"/>
  <c r="K1072" i="16"/>
  <c r="K1080" i="16"/>
  <c r="K1096" i="16"/>
  <c r="K1112" i="16"/>
  <c r="K1128" i="16"/>
  <c r="K1144" i="16"/>
  <c r="K1160" i="16"/>
  <c r="K1176" i="16"/>
  <c r="K1192" i="16"/>
  <c r="K1208" i="16"/>
  <c r="K1224" i="16"/>
  <c r="K1240" i="16"/>
  <c r="K1256" i="16"/>
  <c r="K935" i="16"/>
  <c r="K954" i="16"/>
  <c r="K970" i="16"/>
  <c r="K978" i="16"/>
  <c r="K994" i="16"/>
  <c r="K1010" i="16"/>
  <c r="K1026" i="16"/>
  <c r="K1042" i="16"/>
  <c r="K1050" i="16"/>
  <c r="K1066" i="16"/>
  <c r="K1082" i="16"/>
  <c r="K1098" i="16"/>
  <c r="K1114" i="16"/>
  <c r="K1130" i="16"/>
  <c r="K1146" i="16"/>
  <c r="K1162" i="16"/>
  <c r="K1178" i="16"/>
  <c r="K1194" i="16"/>
  <c r="K916" i="16"/>
  <c r="K930" i="16"/>
  <c r="K940" i="16"/>
  <c r="K950" i="16"/>
  <c r="K958" i="16"/>
  <c r="K966" i="16"/>
  <c r="K974" i="16"/>
  <c r="K982" i="16"/>
  <c r="K990" i="16"/>
  <c r="K998" i="16"/>
  <c r="K1006" i="16"/>
  <c r="K1014" i="16"/>
  <c r="K1022" i="16"/>
  <c r="K1030" i="16"/>
  <c r="K1038" i="16"/>
  <c r="K1046" i="16"/>
  <c r="K1054" i="16"/>
  <c r="K1062" i="16"/>
  <c r="K1070" i="16"/>
  <c r="K1078" i="16"/>
  <c r="K1086" i="16"/>
  <c r="K1094" i="16"/>
  <c r="K1102" i="16"/>
  <c r="K1110" i="16"/>
  <c r="K1118" i="16"/>
  <c r="K1126" i="16"/>
  <c r="K1134" i="16"/>
  <c r="K1142" i="16"/>
  <c r="K1150" i="16"/>
  <c r="K1158" i="16"/>
  <c r="K1166" i="16"/>
  <c r="K1174" i="16"/>
  <c r="K1182" i="16"/>
  <c r="K1190" i="16"/>
  <c r="K1198" i="16"/>
  <c r="K1206" i="16"/>
  <c r="K1214" i="16"/>
  <c r="K1222" i="16"/>
  <c r="K1230" i="16"/>
  <c r="K1238" i="16"/>
  <c r="K1246" i="16"/>
  <c r="K1254" i="16"/>
  <c r="K922" i="16"/>
  <c r="K943" i="16"/>
  <c r="K952" i="16"/>
  <c r="K960" i="16"/>
  <c r="K968" i="16"/>
  <c r="K976" i="16"/>
  <c r="K984" i="16"/>
  <c r="K992" i="16"/>
  <c r="K1000" i="16"/>
  <c r="K1008" i="16"/>
  <c r="K1016" i="16"/>
  <c r="K1024" i="16"/>
  <c r="K1032" i="16"/>
  <c r="K1040" i="16"/>
  <c r="K1056" i="16"/>
  <c r="K1064" i="16"/>
  <c r="K1088" i="16"/>
  <c r="K1104" i="16"/>
  <c r="K1120" i="16"/>
  <c r="K1136" i="16"/>
  <c r="K1152" i="16"/>
  <c r="K1168" i="16"/>
  <c r="K1184" i="16"/>
  <c r="K1200" i="16"/>
  <c r="K1216" i="16"/>
  <c r="K1232" i="16"/>
  <c r="K1248" i="16"/>
  <c r="K924" i="16"/>
  <c r="K946" i="16"/>
  <c r="K962" i="16"/>
  <c r="K986" i="16"/>
  <c r="K1002" i="16"/>
  <c r="K1018" i="16"/>
  <c r="K1034" i="16"/>
  <c r="K1058" i="16"/>
  <c r="K1074" i="16"/>
  <c r="K1090" i="16"/>
  <c r="K1106" i="16"/>
  <c r="K1122" i="16"/>
  <c r="K1138" i="16"/>
  <c r="K1154" i="16"/>
  <c r="K1170" i="16"/>
  <c r="K1186" i="16"/>
  <c r="K1218" i="16"/>
  <c r="K1234" i="16"/>
  <c r="K1202" i="16"/>
  <c r="E27" i="23" l="1"/>
  <c r="C43" i="23"/>
  <c r="F27" i="23"/>
  <c r="D27" i="23"/>
  <c r="I116" i="23"/>
  <c r="E126" i="23" s="1"/>
  <c r="F127" i="23" s="1"/>
  <c r="I58" i="23"/>
  <c r="I174" i="23"/>
  <c r="E186" i="23" s="1"/>
  <c r="F187" i="23" s="1"/>
  <c r="I100" i="23"/>
  <c r="E108" i="23" s="1"/>
  <c r="E109" i="23" s="1"/>
  <c r="I153" i="23"/>
  <c r="E166" i="23" s="1"/>
  <c r="F167" i="23" s="1"/>
  <c r="I86" i="23"/>
  <c r="E92" i="23" s="1"/>
  <c r="F93" i="23" s="1"/>
  <c r="I134" i="23"/>
  <c r="E145" i="23" s="1"/>
  <c r="E146" i="23" s="1"/>
  <c r="I72" i="23"/>
  <c r="E78" i="23" s="1"/>
  <c r="F79" i="23" s="1"/>
  <c r="E28" i="23"/>
  <c r="E42" i="23"/>
  <c r="E43" i="23"/>
  <c r="D43" i="23"/>
  <c r="D42" i="23"/>
  <c r="C28" i="23"/>
  <c r="C27" i="23"/>
  <c r="F28" i="23"/>
  <c r="F43" i="23"/>
  <c r="F42" i="23"/>
  <c r="D28" i="23"/>
  <c r="F50" i="23"/>
  <c r="G27" i="23" l="1"/>
  <c r="H27" i="23" s="1"/>
  <c r="E93" i="23"/>
  <c r="F109" i="23"/>
  <c r="C42" i="23"/>
  <c r="E187" i="23"/>
  <c r="E79" i="23"/>
  <c r="F146" i="23"/>
  <c r="E127" i="23"/>
  <c r="E167" i="23"/>
  <c r="G28" i="23"/>
  <c r="H28" i="23" s="1"/>
  <c r="E64" i="23"/>
  <c r="G42" i="23"/>
  <c r="G43" i="23"/>
  <c r="H43" i="23" s="1"/>
  <c r="E51" i="23"/>
  <c r="F51" i="23"/>
  <c r="D51" i="23"/>
  <c r="C51" i="23"/>
  <c r="H42" i="23" l="1"/>
  <c r="E65" i="23"/>
  <c r="F65" i="23"/>
  <c r="D53" i="23"/>
  <c r="D52" i="23"/>
  <c r="G51" i="23"/>
  <c r="H51" i="23" s="1"/>
  <c r="F52" i="23"/>
  <c r="F53" i="23"/>
  <c r="C52" i="23"/>
  <c r="C53" i="23"/>
  <c r="E52" i="23"/>
  <c r="E53" i="23"/>
  <c r="G53" i="23" l="1"/>
  <c r="H53" i="23" s="1"/>
  <c r="G52" i="23"/>
  <c r="H52" i="23" s="1"/>
</calcChain>
</file>

<file path=xl/sharedStrings.xml><?xml version="1.0" encoding="utf-8"?>
<sst xmlns="http://schemas.openxmlformats.org/spreadsheetml/2006/main" count="513" uniqueCount="192">
  <si>
    <t>IBM</t>
  </si>
  <si>
    <t>Pr_IBM</t>
  </si>
  <si>
    <t>Pr_GE</t>
  </si>
  <si>
    <t>Pr_WM</t>
  </si>
  <si>
    <t>y_IBM</t>
  </si>
  <si>
    <t>y_GE</t>
  </si>
  <si>
    <t>y_WM</t>
  </si>
  <si>
    <t>General electric</t>
  </si>
  <si>
    <t>Variance</t>
  </si>
  <si>
    <t>Dates</t>
  </si>
  <si>
    <t>General Electric</t>
  </si>
  <si>
    <t>divIBM</t>
  </si>
  <si>
    <t>divGE</t>
  </si>
  <si>
    <t>divWM</t>
  </si>
  <si>
    <t>y0_IBM</t>
  </si>
  <si>
    <t>y0_GE</t>
  </si>
  <si>
    <t>y0_WM</t>
  </si>
  <si>
    <t>y_Portf</t>
  </si>
  <si>
    <t>VaRa</t>
  </si>
  <si>
    <r>
      <t>q</t>
    </r>
    <r>
      <rPr>
        <vertAlign val="subscript"/>
        <sz val="11"/>
        <color theme="1"/>
        <rFont val="Calibri"/>
        <family val="2"/>
        <scheme val="minor"/>
      </rPr>
      <t>0</t>
    </r>
  </si>
  <si>
    <t>CVaR</t>
  </si>
  <si>
    <t>m</t>
  </si>
  <si>
    <t>s</t>
  </si>
  <si>
    <t>n</t>
  </si>
  <si>
    <r>
      <t>F</t>
    </r>
    <r>
      <rPr>
        <vertAlign val="superscript"/>
        <sz val="11"/>
        <color theme="1"/>
        <rFont val="Symbol"/>
        <family val="1"/>
        <charset val="2"/>
      </rPr>
      <t>0</t>
    </r>
    <r>
      <rPr>
        <sz val="11"/>
        <color theme="1"/>
        <rFont val="Symbol"/>
        <family val="1"/>
        <charset val="2"/>
      </rPr>
      <t>[</t>
    </r>
    <r>
      <rPr>
        <sz val="11"/>
        <color theme="1"/>
        <rFont val="Calibri"/>
        <family val="2"/>
        <scheme val="minor"/>
      </rPr>
      <t>q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Symbol"/>
        <family val="1"/>
        <charset val="2"/>
      </rPr>
      <t>]</t>
    </r>
  </si>
  <si>
    <r>
      <t>f</t>
    </r>
    <r>
      <rPr>
        <vertAlign val="superscript"/>
        <sz val="11"/>
        <color theme="1"/>
        <rFont val="Symbol"/>
        <family val="1"/>
        <charset val="2"/>
      </rPr>
      <t>0</t>
    </r>
    <r>
      <rPr>
        <sz val="11"/>
        <color theme="1"/>
        <rFont val="Symbol"/>
        <family val="1"/>
        <charset val="2"/>
      </rPr>
      <t>[</t>
    </r>
    <r>
      <rPr>
        <sz val="11"/>
        <color theme="1"/>
        <rFont val="Calibri"/>
        <family val="2"/>
        <scheme val="minor"/>
      </rPr>
      <t>q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Symbol"/>
        <family val="1"/>
        <charset val="2"/>
      </rPr>
      <t>]</t>
    </r>
  </si>
  <si>
    <r>
      <rPr>
        <sz val="11"/>
        <color theme="1"/>
        <rFont val="Calibri"/>
        <family val="2"/>
        <scheme val="minor"/>
      </rPr>
      <t>F</t>
    </r>
    <r>
      <rPr>
        <vertAlign val="superscript"/>
        <sz val="11"/>
        <color theme="1"/>
        <rFont val="Symbol"/>
        <family val="1"/>
        <charset val="2"/>
      </rPr>
      <t>0</t>
    </r>
    <r>
      <rPr>
        <vertAlign val="subscript"/>
        <sz val="11"/>
        <color theme="1"/>
        <rFont val="Symbol"/>
        <family val="1"/>
        <charset val="2"/>
      </rPr>
      <t>T,n</t>
    </r>
    <r>
      <rPr>
        <sz val="11"/>
        <color theme="1"/>
        <rFont val="Symbol"/>
        <family val="1"/>
        <charset val="2"/>
      </rPr>
      <t>[</t>
    </r>
    <r>
      <rPr>
        <sz val="11"/>
        <color theme="1"/>
        <rFont val="Calibri"/>
        <family val="2"/>
        <scheme val="minor"/>
      </rPr>
      <t>q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Symbol"/>
        <family val="1"/>
        <charset val="2"/>
      </rPr>
      <t>]</t>
    </r>
  </si>
  <si>
    <t>-s</t>
  </si>
  <si>
    <t>q</t>
  </si>
  <si>
    <r>
      <rPr>
        <sz val="11"/>
        <color theme="1"/>
        <rFont val="Calibri"/>
        <family val="2"/>
        <scheme val="minor"/>
      </rPr>
      <t>Tail</t>
    </r>
    <r>
      <rPr>
        <vertAlign val="superscript"/>
        <sz val="11"/>
        <color theme="1"/>
        <rFont val="Symbol"/>
        <family val="1"/>
        <charset val="2"/>
      </rPr>
      <t>0</t>
    </r>
    <r>
      <rPr>
        <vertAlign val="subscript"/>
        <sz val="11"/>
        <color theme="1"/>
        <rFont val="Symbol"/>
        <family val="1"/>
        <charset val="2"/>
      </rPr>
      <t>T,n</t>
    </r>
    <r>
      <rPr>
        <sz val="11"/>
        <color theme="1"/>
        <rFont val="Symbol"/>
        <family val="1"/>
        <charset val="2"/>
      </rPr>
      <t>[</t>
    </r>
    <r>
      <rPr>
        <sz val="11"/>
        <color theme="1"/>
        <rFont val="Calibri"/>
        <family val="2"/>
        <scheme val="minor"/>
      </rPr>
      <t>q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Symbol"/>
        <family val="1"/>
        <charset val="2"/>
      </rPr>
      <t>]</t>
    </r>
  </si>
  <si>
    <t>ordre :</t>
  </si>
  <si>
    <t>Mixt</t>
  </si>
  <si>
    <t>Mean</t>
  </si>
  <si>
    <t>Skew</t>
  </si>
  <si>
    <t>VaR</t>
  </si>
  <si>
    <t>Stat_ks</t>
  </si>
  <si>
    <t>pval_ks</t>
  </si>
  <si>
    <t>alpha</t>
  </si>
  <si>
    <t>ord</t>
  </si>
  <si>
    <t>Model</t>
  </si>
  <si>
    <t>nparam</t>
  </si>
  <si>
    <t>NA</t>
  </si>
  <si>
    <t>M0</t>
  </si>
  <si>
    <t>1:NO</t>
  </si>
  <si>
    <t>M1</t>
  </si>
  <si>
    <t>1:T</t>
  </si>
  <si>
    <t>M2</t>
  </si>
  <si>
    <t>1:EGB2</t>
  </si>
  <si>
    <t>M3</t>
  </si>
  <si>
    <t>2:NO</t>
  </si>
  <si>
    <t>M4</t>
  </si>
  <si>
    <t>2:T</t>
  </si>
  <si>
    <t>M5</t>
  </si>
  <si>
    <t>3:NO</t>
  </si>
  <si>
    <t>M6</t>
  </si>
  <si>
    <t>2:SN2 + 1:NO</t>
  </si>
  <si>
    <t>M7</t>
  </si>
  <si>
    <t>2:SEP3</t>
  </si>
  <si>
    <t>M8</t>
  </si>
  <si>
    <t>CVaR_neg</t>
  </si>
  <si>
    <t>CVaR_pos</t>
  </si>
  <si>
    <t>Model_alpha</t>
  </si>
  <si>
    <t>M1_0.05</t>
  </si>
  <si>
    <t>M3_0.025</t>
  </si>
  <si>
    <t>NParams</t>
  </si>
  <si>
    <t>logLik</t>
  </si>
  <si>
    <t>AIC</t>
  </si>
  <si>
    <t>BIC</t>
  </si>
  <si>
    <t>Hits_uc</t>
  </si>
  <si>
    <t>Stat_uc</t>
  </si>
  <si>
    <t>pval_uc</t>
  </si>
  <si>
    <t>Stat_cc</t>
  </si>
  <si>
    <t>pval_cc</t>
  </si>
  <si>
    <t>pval_ind</t>
  </si>
  <si>
    <t>Stat_DQ</t>
  </si>
  <si>
    <t>pval_DQ</t>
  </si>
  <si>
    <t>Stat_Z1</t>
  </si>
  <si>
    <t>pval_Z1</t>
  </si>
  <si>
    <t>Stat_Z2</t>
  </si>
  <si>
    <t>pval_Z2</t>
  </si>
  <si>
    <t>Stat_Z4</t>
  </si>
  <si>
    <t>pval_Z4</t>
  </si>
  <si>
    <t>Stat_RC</t>
  </si>
  <si>
    <t>pval_RC</t>
  </si>
  <si>
    <t>Ver</t>
  </si>
  <si>
    <t>1000B</t>
  </si>
  <si>
    <t>M2_0.05</t>
  </si>
  <si>
    <t>1000AA</t>
  </si>
  <si>
    <t>M3_0.05</t>
  </si>
  <si>
    <t>1000B2</t>
  </si>
  <si>
    <t>M4_0.05</t>
  </si>
  <si>
    <t>M5_0.05</t>
  </si>
  <si>
    <t>1000C2</t>
  </si>
  <si>
    <t>M6_0.05</t>
  </si>
  <si>
    <t>1000C1</t>
  </si>
  <si>
    <t>M7_0.05</t>
  </si>
  <si>
    <t>1000B1</t>
  </si>
  <si>
    <t>M8_0.05</t>
  </si>
  <si>
    <t>M1_0.025</t>
  </si>
  <si>
    <t>M2_0.025</t>
  </si>
  <si>
    <t>M4_0.025</t>
  </si>
  <si>
    <t>M5_0.025</t>
  </si>
  <si>
    <t>M6_0.025</t>
  </si>
  <si>
    <t>M7_0.025</t>
  </si>
  <si>
    <t>M8_0.025</t>
  </si>
  <si>
    <t>M1_0.01</t>
  </si>
  <si>
    <t>M2_0.01</t>
  </si>
  <si>
    <t>M3_0.01</t>
  </si>
  <si>
    <t>M4_0.01</t>
  </si>
  <si>
    <t>M5_0.01</t>
  </si>
  <si>
    <t>M6_0.01</t>
  </si>
  <si>
    <t>M7_0.01</t>
  </si>
  <si>
    <t>M8_0.01</t>
  </si>
  <si>
    <t>M0_0.05</t>
  </si>
  <si>
    <t>M0_0.025</t>
  </si>
  <si>
    <t>M0_0.01</t>
  </si>
  <si>
    <r>
      <rPr>
        <b/>
        <sz val="11"/>
        <color rgb="FFFF0000"/>
        <rFont val="Calibri"/>
        <family val="2"/>
        <scheme val="minor"/>
      </rPr>
      <t>M1</t>
    </r>
    <r>
      <rPr>
        <sz val="11"/>
        <color theme="1"/>
        <rFont val="Calibri"/>
        <family val="2"/>
        <scheme val="minor"/>
      </rPr>
      <t/>
    </r>
  </si>
  <si>
    <t>K-S stat.</t>
  </si>
  <si>
    <t>K-S pvalue</t>
  </si>
  <si>
    <r>
      <rPr>
        <b/>
        <sz val="11"/>
        <color rgb="FFFF0000"/>
        <rFont val="Calibri"/>
        <family val="2"/>
        <scheme val="minor"/>
      </rPr>
      <t>M4</t>
    </r>
    <r>
      <rPr>
        <sz val="11"/>
        <color theme="1"/>
        <rFont val="Calibri"/>
        <family val="2"/>
        <scheme val="minor"/>
      </rPr>
      <t/>
    </r>
  </si>
  <si>
    <r>
      <rPr>
        <b/>
        <sz val="11"/>
        <color rgb="FFFF0000"/>
        <rFont val="Calibri"/>
        <family val="2"/>
        <scheme val="minor"/>
      </rPr>
      <t>M5</t>
    </r>
    <r>
      <rPr>
        <sz val="11"/>
        <color theme="1"/>
        <rFont val="Calibri"/>
        <family val="2"/>
        <scheme val="minor"/>
      </rPr>
      <t/>
    </r>
  </si>
  <si>
    <r>
      <rPr>
        <b/>
        <sz val="11"/>
        <color rgb="FFFF0000"/>
        <rFont val="Calibri"/>
        <family val="2"/>
        <scheme val="minor"/>
      </rPr>
      <t>M7</t>
    </r>
    <r>
      <rPr>
        <sz val="11"/>
        <color theme="1"/>
        <rFont val="Calibri"/>
        <family val="2"/>
        <scheme val="minor"/>
      </rPr>
      <t/>
    </r>
  </si>
  <si>
    <t>t</t>
  </si>
  <si>
    <t>Kurt</t>
  </si>
  <si>
    <t>(indéfini)</t>
  </si>
  <si>
    <t>Kurtosis</t>
  </si>
  <si>
    <t>p =</t>
  </si>
  <si>
    <t>Skewness</t>
  </si>
  <si>
    <t>Portfolio</t>
  </si>
  <si>
    <t>Std Dev.</t>
  </si>
  <si>
    <t>sum</t>
  </si>
  <si>
    <t>difference</t>
  </si>
  <si>
    <t>Weighted</t>
  </si>
  <si>
    <t>Difference</t>
  </si>
  <si>
    <r>
      <t>Normal distribution (</t>
    </r>
    <r>
      <rPr>
        <sz val="11"/>
        <color rgb="FFFF0000"/>
        <rFont val="Calibri"/>
        <family val="2"/>
        <scheme val="minor"/>
      </rPr>
      <t>1:NO</t>
    </r>
    <r>
      <rPr>
        <sz val="11"/>
        <color theme="1"/>
        <rFont val="Calibri"/>
        <family val="2"/>
        <scheme val="minor"/>
      </rPr>
      <t>)</t>
    </r>
  </si>
  <si>
    <t>Quantiles, coefficients et probabilities</t>
  </si>
  <si>
    <t>order :</t>
  </si>
  <si>
    <t>(indefinite)</t>
  </si>
  <si>
    <t>Data</t>
  </si>
  <si>
    <r>
      <t>Exponential GB2 distribution (</t>
    </r>
    <r>
      <rPr>
        <sz val="11"/>
        <color rgb="FFFF0000"/>
        <rFont val="Calibri"/>
        <family val="2"/>
        <scheme val="minor"/>
      </rPr>
      <t>1:EGB2</t>
    </r>
    <r>
      <rPr>
        <sz val="11"/>
        <color theme="1"/>
        <rFont val="Calibri"/>
        <family val="2"/>
        <scheme val="minor"/>
      </rPr>
      <t>)</t>
    </r>
  </si>
  <si>
    <r>
      <rPr>
        <sz val="11"/>
        <color theme="1"/>
        <rFont val="Calibri"/>
        <family val="2"/>
        <scheme val="minor"/>
      </rPr>
      <t>F</t>
    </r>
    <r>
      <rPr>
        <vertAlign val="subscript"/>
        <sz val="11"/>
        <color theme="1"/>
        <rFont val="Calibri"/>
        <family val="2"/>
        <scheme val="minor"/>
      </rPr>
      <t>Model</t>
    </r>
    <r>
      <rPr>
        <sz val="11"/>
        <color theme="1"/>
        <rFont val="Symbol"/>
        <family val="1"/>
        <charset val="2"/>
      </rPr>
      <t>[</t>
    </r>
    <r>
      <rPr>
        <sz val="11"/>
        <color theme="1"/>
        <rFont val="Calibri"/>
        <family val="2"/>
        <scheme val="minor"/>
      </rPr>
      <t>q</t>
    </r>
    <r>
      <rPr>
        <sz val="11"/>
        <color theme="1"/>
        <rFont val="Symbol"/>
        <family val="1"/>
        <charset val="2"/>
      </rPr>
      <t>]</t>
    </r>
  </si>
  <si>
    <r>
      <t>q</t>
    </r>
    <r>
      <rPr>
        <vertAlign val="subscript"/>
        <sz val="11"/>
        <color theme="1"/>
        <rFont val="Calibri"/>
        <family val="2"/>
        <scheme val="minor"/>
      </rPr>
      <t>m</t>
    </r>
  </si>
  <si>
    <r>
      <rPr>
        <sz val="11"/>
        <color theme="1"/>
        <rFont val="Calibri"/>
        <family val="2"/>
        <scheme val="minor"/>
      </rPr>
      <t>F</t>
    </r>
    <r>
      <rPr>
        <vertAlign val="subscript"/>
        <sz val="11"/>
        <color theme="1"/>
        <rFont val="Calibri"/>
        <family val="2"/>
        <scheme val="minor"/>
      </rPr>
      <t>Model</t>
    </r>
    <r>
      <rPr>
        <sz val="11"/>
        <color theme="1"/>
        <rFont val="Symbol"/>
        <family val="1"/>
        <charset val="2"/>
      </rPr>
      <t>[</t>
    </r>
    <r>
      <rPr>
        <sz val="11"/>
        <color theme="1"/>
        <rFont val="Calibri"/>
        <family val="2"/>
        <scheme val="minor"/>
      </rPr>
      <t>q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Symbol"/>
        <family val="1"/>
        <charset val="2"/>
      </rPr>
      <t>]</t>
    </r>
  </si>
  <si>
    <t>Table 1</t>
  </si>
  <si>
    <t>Table 2</t>
  </si>
  <si>
    <t>Table 3</t>
  </si>
  <si>
    <r>
      <t xml:space="preserve">CVaR + </t>
    </r>
    <r>
      <rPr>
        <sz val="11"/>
        <color theme="1"/>
        <rFont val="Calibri"/>
        <family val="2"/>
      </rPr>
      <t>µ</t>
    </r>
    <r>
      <rPr>
        <vertAlign val="subscript"/>
        <sz val="11"/>
        <color theme="1"/>
        <rFont val="Calibri"/>
        <family val="2"/>
      </rPr>
      <t>Portfolio</t>
    </r>
  </si>
  <si>
    <t>VaRr</t>
  </si>
  <si>
    <t>Table 4</t>
  </si>
  <si>
    <t>Weight</t>
  </si>
  <si>
    <t>Walmart</t>
  </si>
  <si>
    <r>
      <t>VaR</t>
    </r>
    <r>
      <rPr>
        <vertAlign val="subscript"/>
        <sz val="11"/>
        <color theme="1"/>
        <rFont val="Calibri"/>
        <family val="2"/>
        <scheme val="minor"/>
      </rPr>
      <t>np</t>
    </r>
  </si>
  <si>
    <r>
      <t xml:space="preserve">CVaR- </t>
    </r>
    <r>
      <rPr>
        <vertAlign val="subscript"/>
        <sz val="11"/>
        <color theme="1"/>
        <rFont val="Calibri"/>
        <family val="2"/>
        <scheme val="minor"/>
      </rPr>
      <t>np</t>
    </r>
  </si>
  <si>
    <r>
      <t xml:space="preserve">CVaR+ </t>
    </r>
    <r>
      <rPr>
        <vertAlign val="subscript"/>
        <sz val="11"/>
        <color theme="1"/>
        <rFont val="Calibri"/>
        <family val="2"/>
        <scheme val="minor"/>
      </rPr>
      <t>np</t>
    </r>
  </si>
  <si>
    <r>
      <t xml:space="preserve">Student's </t>
    </r>
    <r>
      <rPr>
        <i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 xml:space="preserve"> distribution (</t>
    </r>
    <r>
      <rPr>
        <sz val="11"/>
        <color rgb="FFFF0000"/>
        <rFont val="Calibri"/>
        <family val="2"/>
        <scheme val="minor"/>
      </rPr>
      <t>1:T</t>
    </r>
    <r>
      <rPr>
        <sz val="11"/>
        <color theme="1"/>
        <rFont val="Calibri"/>
        <family val="2"/>
        <scheme val="minor"/>
      </rPr>
      <t>)</t>
    </r>
  </si>
  <si>
    <t>Table 8</t>
  </si>
  <si>
    <t>Table 6</t>
  </si>
  <si>
    <t>Table 5</t>
  </si>
  <si>
    <t>Table 7</t>
  </si>
  <si>
    <t>Table 9</t>
  </si>
  <si>
    <t>Table 10</t>
  </si>
  <si>
    <t>Table 11</t>
  </si>
  <si>
    <t>Table 12</t>
  </si>
  <si>
    <r>
      <t xml:space="preserve">Mixture of two Student's </t>
    </r>
    <r>
      <rPr>
        <i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 xml:space="preserve"> (</t>
    </r>
    <r>
      <rPr>
        <sz val="11"/>
        <color rgb="FFFF0000"/>
        <rFont val="Calibri"/>
        <family val="2"/>
        <scheme val="minor"/>
      </rPr>
      <t>2:T</t>
    </r>
    <r>
      <rPr>
        <sz val="11"/>
        <color theme="1"/>
        <rFont val="Calibri"/>
        <family val="2"/>
        <scheme val="minor"/>
      </rPr>
      <t>)</t>
    </r>
  </si>
  <si>
    <t>Density</t>
  </si>
  <si>
    <t>to minimize</t>
  </si>
  <si>
    <r>
      <t>Mixture of 3 Normal distributions (</t>
    </r>
    <r>
      <rPr>
        <sz val="11"/>
        <color rgb="FFFF0000"/>
        <rFont val="Calibri"/>
        <family val="2"/>
        <scheme val="minor"/>
      </rPr>
      <t>3:NO</t>
    </r>
    <r>
      <rPr>
        <sz val="11"/>
        <color theme="1"/>
        <rFont val="Calibri"/>
        <family val="2"/>
        <scheme val="minor"/>
      </rPr>
      <t>)</t>
    </r>
  </si>
  <si>
    <r>
      <rPr>
        <sz val="11"/>
        <color theme="1"/>
        <rFont val="Calibri"/>
        <family val="2"/>
        <scheme val="minor"/>
      </rPr>
      <t xml:space="preserve">Density 2    </t>
    </r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Symbol"/>
        <family val="1"/>
        <charset val="2"/>
      </rPr>
      <t>2</t>
    </r>
  </si>
  <si>
    <r>
      <t xml:space="preserve">               s</t>
    </r>
    <r>
      <rPr>
        <vertAlign val="subscript"/>
        <sz val="11"/>
        <color theme="1"/>
        <rFont val="Symbol"/>
        <family val="1"/>
        <charset val="2"/>
      </rPr>
      <t>1</t>
    </r>
  </si>
  <si>
    <r>
      <t xml:space="preserve">               s</t>
    </r>
    <r>
      <rPr>
        <vertAlign val="subscript"/>
        <sz val="11"/>
        <color theme="1"/>
        <rFont val="Symbol"/>
        <family val="1"/>
        <charset val="2"/>
      </rPr>
      <t>2</t>
    </r>
  </si>
  <si>
    <r>
      <rPr>
        <sz val="11"/>
        <color theme="1"/>
        <rFont val="Calibri"/>
        <family val="2"/>
        <scheme val="minor"/>
      </rPr>
      <t>c</t>
    </r>
    <r>
      <rPr>
        <vertAlign val="subscript"/>
        <sz val="11"/>
        <color theme="1"/>
        <rFont val="Symbol"/>
        <family val="1"/>
        <charset val="2"/>
      </rPr>
      <t>1</t>
    </r>
  </si>
  <si>
    <r>
      <rPr>
        <sz val="11"/>
        <color theme="1"/>
        <rFont val="Calibri"/>
        <family val="2"/>
        <scheme val="minor"/>
      </rPr>
      <t>c</t>
    </r>
    <r>
      <rPr>
        <vertAlign val="subscript"/>
        <sz val="11"/>
        <color theme="1"/>
        <rFont val="Symbol"/>
        <family val="1"/>
        <charset val="2"/>
      </rPr>
      <t>2</t>
    </r>
  </si>
  <si>
    <r>
      <t xml:space="preserve">               n</t>
    </r>
    <r>
      <rPr>
        <vertAlign val="subscript"/>
        <sz val="11"/>
        <color theme="1"/>
        <rFont val="Symbol"/>
        <family val="1"/>
        <charset val="2"/>
      </rPr>
      <t>1</t>
    </r>
  </si>
  <si>
    <r>
      <rPr>
        <sz val="11"/>
        <color theme="1"/>
        <rFont val="Calibri"/>
        <family val="2"/>
        <scheme val="minor"/>
      </rPr>
      <t xml:space="preserve">Density 2   </t>
    </r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Symbol"/>
        <family val="1"/>
        <charset val="2"/>
      </rPr>
      <t>2</t>
    </r>
  </si>
  <si>
    <r>
      <t xml:space="preserve">               n</t>
    </r>
    <r>
      <rPr>
        <vertAlign val="subscript"/>
        <sz val="11"/>
        <color theme="1"/>
        <rFont val="Symbol"/>
        <family val="1"/>
        <charset val="2"/>
      </rPr>
      <t>2</t>
    </r>
  </si>
  <si>
    <r>
      <rPr>
        <sz val="11"/>
        <color theme="1"/>
        <rFont val="Calibri"/>
        <family val="2"/>
        <scheme val="minor"/>
      </rPr>
      <t xml:space="preserve">Density 3    </t>
    </r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Symbol"/>
        <family val="1"/>
        <charset val="2"/>
      </rPr>
      <t>3</t>
    </r>
  </si>
  <si>
    <r>
      <rPr>
        <sz val="11"/>
        <color theme="1"/>
        <rFont val="Calibri"/>
        <family val="2"/>
        <scheme val="minor"/>
      </rPr>
      <t xml:space="preserve">Density 3   </t>
    </r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Symbol"/>
        <family val="1"/>
        <charset val="2"/>
      </rPr>
      <t>3</t>
    </r>
  </si>
  <si>
    <r>
      <t xml:space="preserve">               s</t>
    </r>
    <r>
      <rPr>
        <vertAlign val="subscript"/>
        <sz val="11"/>
        <color theme="1"/>
        <rFont val="Symbol"/>
        <family val="1"/>
        <charset val="2"/>
      </rPr>
      <t>3</t>
    </r>
  </si>
  <si>
    <r>
      <rPr>
        <sz val="11"/>
        <color theme="1"/>
        <rFont val="Calibri"/>
        <family val="2"/>
        <scheme val="minor"/>
      </rPr>
      <t>c</t>
    </r>
    <r>
      <rPr>
        <vertAlign val="subscript"/>
        <sz val="11"/>
        <color theme="1"/>
        <rFont val="Symbol"/>
        <family val="1"/>
        <charset val="2"/>
      </rPr>
      <t>3</t>
    </r>
  </si>
  <si>
    <r>
      <t>Mixture of 2 SN2 + 1 Normal  (</t>
    </r>
    <r>
      <rPr>
        <sz val="11"/>
        <color rgb="FFFF0000"/>
        <rFont val="Calibri"/>
        <family val="2"/>
        <scheme val="minor"/>
      </rPr>
      <t>2:SN2 + 1:NO</t>
    </r>
    <r>
      <rPr>
        <sz val="11"/>
        <color theme="1"/>
        <rFont val="Calibri"/>
        <family val="2"/>
        <scheme val="minor"/>
      </rPr>
      <t>)</t>
    </r>
  </si>
  <si>
    <r>
      <t xml:space="preserve">Mixture of two SEP3 distributions </t>
    </r>
    <r>
      <rPr>
        <b/>
        <sz val="11"/>
        <color rgb="FFFF0000"/>
        <rFont val="Calibri"/>
        <family val="2"/>
        <scheme val="minor"/>
      </rPr>
      <t>(</t>
    </r>
    <r>
      <rPr>
        <sz val="11"/>
        <color rgb="FFFF0000"/>
        <rFont val="Calibri"/>
        <family val="2"/>
        <scheme val="minor"/>
      </rPr>
      <t>2:SEP3</t>
    </r>
    <r>
      <rPr>
        <b/>
        <sz val="11"/>
        <color rgb="FFFF0000"/>
        <rFont val="Calibri"/>
        <family val="2"/>
        <scheme val="minor"/>
      </rPr>
      <t>)</t>
    </r>
  </si>
  <si>
    <r>
      <t xml:space="preserve">              s</t>
    </r>
    <r>
      <rPr>
        <vertAlign val="subscript"/>
        <sz val="11"/>
        <color theme="1"/>
        <rFont val="Symbol"/>
        <family val="1"/>
        <charset val="2"/>
      </rPr>
      <t>3</t>
    </r>
  </si>
  <si>
    <r>
      <t xml:space="preserve">              t</t>
    </r>
    <r>
      <rPr>
        <vertAlign val="subscript"/>
        <sz val="11"/>
        <color theme="1"/>
        <rFont val="Symbol"/>
        <family val="1"/>
        <charset val="2"/>
      </rPr>
      <t>1</t>
    </r>
  </si>
  <si>
    <r>
      <t xml:space="preserve">              t</t>
    </r>
    <r>
      <rPr>
        <vertAlign val="subscript"/>
        <sz val="11"/>
        <color theme="1"/>
        <rFont val="Symbol"/>
        <family val="1"/>
        <charset val="2"/>
      </rPr>
      <t>2</t>
    </r>
  </si>
  <si>
    <r>
      <rPr>
        <sz val="11"/>
        <color theme="1"/>
        <rFont val="Calibri"/>
        <family val="2"/>
        <scheme val="minor"/>
      </rPr>
      <t xml:space="preserve">Density 1    </t>
    </r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Symbol"/>
        <family val="1"/>
        <charset val="2"/>
      </rPr>
      <t>1</t>
    </r>
  </si>
  <si>
    <r>
      <t>VaR</t>
    </r>
    <r>
      <rPr>
        <vertAlign val="subscript"/>
        <sz val="11"/>
        <color theme="0" tint="-0.499984740745262"/>
        <rFont val="Calibri"/>
        <family val="2"/>
        <scheme val="minor"/>
      </rPr>
      <t>np</t>
    </r>
    <r>
      <rPr>
        <sz val="11"/>
        <color theme="0" tint="-0.499984740745262"/>
        <rFont val="Calibri"/>
        <family val="2"/>
        <scheme val="minor"/>
      </rPr>
      <t xml:space="preserve"> :</t>
    </r>
  </si>
  <si>
    <r>
      <t xml:space="preserve">CVaR-/+ </t>
    </r>
    <r>
      <rPr>
        <vertAlign val="subscript"/>
        <sz val="11"/>
        <color theme="0" tint="-0.499984740745262"/>
        <rFont val="Calibri"/>
        <family val="2"/>
        <scheme val="minor"/>
      </rPr>
      <t xml:space="preserve">np </t>
    </r>
    <r>
      <rPr>
        <sz val="11"/>
        <color theme="0" tint="-0.499984740745262"/>
        <rFont val="Calibri"/>
        <family val="2"/>
        <scheme val="minor"/>
      </rPr>
      <t>:</t>
    </r>
  </si>
  <si>
    <t>by Solver</t>
  </si>
  <si>
    <r>
      <t>Mixture of 2 Normal distributions (</t>
    </r>
    <r>
      <rPr>
        <sz val="11"/>
        <color rgb="FFFF0000"/>
        <rFont val="Calibri"/>
        <family val="2"/>
        <scheme val="minor"/>
      </rPr>
      <t>2:NO</t>
    </r>
    <r>
      <rPr>
        <sz val="11"/>
        <color theme="1"/>
        <rFont val="Calibri"/>
        <family val="2"/>
        <scheme val="minor"/>
      </rPr>
      <t>)</t>
    </r>
  </si>
  <si>
    <r>
      <t>q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=</t>
    </r>
  </si>
  <si>
    <r>
      <rPr>
        <sz val="11"/>
        <color theme="1"/>
        <rFont val="Calibri"/>
        <family val="2"/>
        <scheme val="minor"/>
      </rPr>
      <t>F</t>
    </r>
    <r>
      <rPr>
        <vertAlign val="superscript"/>
        <sz val="11"/>
        <color theme="1"/>
        <rFont val="Symbol"/>
        <family val="1"/>
        <charset val="2"/>
      </rPr>
      <t>0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Symbol"/>
        <family val="1"/>
        <charset val="2"/>
      </rPr>
      <t>[</t>
    </r>
    <r>
      <rPr>
        <sz val="11"/>
        <color theme="1"/>
        <rFont val="Calibri"/>
        <family val="2"/>
        <scheme val="minor"/>
      </rPr>
      <t>q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Symbol"/>
        <family val="1"/>
        <charset val="2"/>
      </rPr>
      <t>]</t>
    </r>
  </si>
  <si>
    <r>
      <rPr>
        <sz val="11"/>
        <color theme="1"/>
        <rFont val="Calibri"/>
        <family val="2"/>
        <scheme val="minor"/>
      </rPr>
      <t>Tail</t>
    </r>
    <r>
      <rPr>
        <vertAlign val="superscript"/>
        <sz val="11"/>
        <color theme="1"/>
        <rFont val="Symbol"/>
        <family val="1"/>
        <charset val="2"/>
      </rPr>
      <t>0</t>
    </r>
    <r>
      <rPr>
        <vertAlign val="subscript"/>
        <sz val="11"/>
        <color theme="1"/>
        <rFont val="Calibri"/>
        <family val="2"/>
        <scheme val="minor"/>
      </rPr>
      <t>f</t>
    </r>
    <r>
      <rPr>
        <vertAlign val="subscript"/>
        <sz val="9"/>
        <color theme="1"/>
        <rFont val="Calibri"/>
        <family val="2"/>
        <scheme val="minor"/>
      </rPr>
      <t>i</t>
    </r>
    <r>
      <rPr>
        <sz val="11"/>
        <color theme="1"/>
        <rFont val="Symbol"/>
        <family val="1"/>
        <charset val="2"/>
      </rPr>
      <t>[</t>
    </r>
    <r>
      <rPr>
        <sz val="11"/>
        <color theme="1"/>
        <rFont val="Calibri"/>
        <family val="2"/>
        <scheme val="minor"/>
      </rPr>
      <t>q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Symbol"/>
        <family val="1"/>
        <charset val="2"/>
      </rPr>
      <t>]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43" formatCode="_-* #,##0.00_-;\-* #,##0.00_-;_-* &quot;-&quot;??_-;_-@_-"/>
    <numFmt numFmtId="164" formatCode="0.000%"/>
    <numFmt numFmtId="165" formatCode="0.000000"/>
    <numFmt numFmtId="166" formatCode="0.00000%"/>
    <numFmt numFmtId="167" formatCode="0.0000000"/>
    <numFmt numFmtId="168" formatCode="_(* #,##0_);_(* \(#,##0\);_(* &quot;-&quot;??_);_(@_)"/>
    <numFmt numFmtId="169" formatCode="0.00000"/>
    <numFmt numFmtId="170" formatCode="0.0000"/>
    <numFmt numFmtId="171" formatCode="0.00000000"/>
    <numFmt numFmtId="172" formatCode="0.000000%"/>
    <numFmt numFmtId="173" formatCode="0.0000000%"/>
    <numFmt numFmtId="174" formatCode="0.00000000000000%"/>
  </numFmts>
  <fonts count="4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i/>
      <sz val="11"/>
      <color theme="0" tint="-0.499984740745262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rgb="FF002060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6" tint="-0.499984740745262"/>
      <name val="Calibri"/>
      <family val="2"/>
      <scheme val="minor"/>
    </font>
    <font>
      <sz val="11"/>
      <color theme="6" tint="-0.499984740745262"/>
      <name val="Calibri"/>
      <family val="2"/>
      <scheme val="minor"/>
    </font>
    <font>
      <b/>
      <sz val="12"/>
      <color rgb="FF0070C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2"/>
      <color theme="7" tint="-0.249977111117893"/>
      <name val="Calibri"/>
      <family val="2"/>
      <scheme val="minor"/>
    </font>
    <font>
      <b/>
      <sz val="12"/>
      <color theme="5" tint="-0.249977111117893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vertAlign val="subscript"/>
      <sz val="11"/>
      <color theme="1"/>
      <name val="Calibri"/>
      <family val="2"/>
      <scheme val="minor"/>
    </font>
    <font>
      <vertAlign val="subscript"/>
      <sz val="11"/>
      <color theme="1"/>
      <name val="Symbol"/>
      <family val="1"/>
      <charset val="2"/>
    </font>
    <font>
      <vertAlign val="superscript"/>
      <sz val="11"/>
      <color theme="1"/>
      <name val="Symbol"/>
      <family val="1"/>
      <charset val="2"/>
    </font>
    <font>
      <i/>
      <sz val="10"/>
      <color theme="0" tint="-0.499984740745262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0"/>
      <color rgb="FF000000"/>
      <name val="Lucida Console"/>
      <family val="3"/>
    </font>
    <font>
      <i/>
      <sz val="11"/>
      <color theme="1"/>
      <name val="Calibri"/>
      <family val="2"/>
    </font>
    <font>
      <b/>
      <u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</font>
    <font>
      <vertAlign val="subscript"/>
      <sz val="11"/>
      <color theme="0" tint="-0.499984740745262"/>
      <name val="Calibri"/>
      <family val="2"/>
      <scheme val="minor"/>
    </font>
    <font>
      <vertAlign val="subscript"/>
      <sz val="9"/>
      <color theme="1"/>
      <name val="Calibri"/>
      <family val="2"/>
      <scheme val="minor"/>
    </font>
  </fonts>
  <fills count="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99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70C0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</borders>
  <cellStyleXfs count="4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58">
    <xf numFmtId="0" fontId="0" fillId="0" borderId="0" xfId="0"/>
    <xf numFmtId="0" fontId="14" fillId="0" borderId="0" xfId="0" applyFont="1"/>
    <xf numFmtId="0" fontId="18" fillId="0" borderId="0" xfId="0" applyFont="1"/>
    <xf numFmtId="165" fontId="0" fillId="0" borderId="0" xfId="0" applyNumberFormat="1"/>
    <xf numFmtId="166" fontId="0" fillId="0" borderId="0" xfId="0" applyNumberFormat="1"/>
    <xf numFmtId="166" fontId="0" fillId="0" borderId="12" xfId="0" applyNumberFormat="1" applyBorder="1"/>
    <xf numFmtId="0" fontId="0" fillId="0" borderId="0" xfId="0" applyBorder="1"/>
    <xf numFmtId="166" fontId="0" fillId="0" borderId="0" xfId="2" applyNumberFormat="1" applyFont="1" applyBorder="1"/>
    <xf numFmtId="166" fontId="0" fillId="0" borderId="0" xfId="0" applyNumberFormat="1" applyBorder="1"/>
    <xf numFmtId="0" fontId="0" fillId="0" borderId="13" xfId="0" applyBorder="1"/>
    <xf numFmtId="166" fontId="0" fillId="0" borderId="13" xfId="2" applyNumberFormat="1" applyFont="1" applyBorder="1"/>
    <xf numFmtId="166" fontId="0" fillId="0" borderId="12" xfId="2" applyNumberFormat="1" applyFont="1" applyBorder="1"/>
    <xf numFmtId="0" fontId="0" fillId="0" borderId="0" xfId="0" applyAlignment="1">
      <alignment horizontal="center"/>
    </xf>
    <xf numFmtId="166" fontId="0" fillId="0" borderId="0" xfId="2" applyNumberFormat="1" applyFont="1"/>
    <xf numFmtId="166" fontId="0" fillId="0" borderId="13" xfId="2" applyNumberFormat="1" applyFont="1" applyBorder="1" applyAlignment="1">
      <alignment horizontal="center"/>
    </xf>
    <xf numFmtId="166" fontId="0" fillId="0" borderId="13" xfId="2" applyNumberFormat="1" applyFont="1" applyFill="1" applyBorder="1"/>
    <xf numFmtId="0" fontId="16" fillId="0" borderId="0" xfId="0" applyFont="1"/>
    <xf numFmtId="166" fontId="14" fillId="0" borderId="0" xfId="2" applyNumberFormat="1" applyFont="1"/>
    <xf numFmtId="168" fontId="22" fillId="0" borderId="13" xfId="1" applyNumberFormat="1" applyFont="1" applyBorder="1"/>
    <xf numFmtId="0" fontId="24" fillId="0" borderId="13" xfId="0" applyFont="1" applyBorder="1" applyAlignment="1">
      <alignment horizontal="center"/>
    </xf>
    <xf numFmtId="164" fontId="25" fillId="0" borderId="0" xfId="2" applyNumberFormat="1" applyFont="1"/>
    <xf numFmtId="164" fontId="26" fillId="0" borderId="0" xfId="2" applyNumberFormat="1" applyFont="1"/>
    <xf numFmtId="164" fontId="27" fillId="0" borderId="0" xfId="0" applyNumberFormat="1" applyFont="1"/>
    <xf numFmtId="164" fontId="28" fillId="0" borderId="0" xfId="2" applyNumberFormat="1" applyFont="1" applyAlignment="1">
      <alignment horizontal="center"/>
    </xf>
    <xf numFmtId="164" fontId="29" fillId="0" borderId="0" xfId="2" applyNumberFormat="1" applyFont="1"/>
    <xf numFmtId="0" fontId="29" fillId="0" borderId="0" xfId="0" applyFont="1"/>
    <xf numFmtId="0" fontId="30" fillId="0" borderId="0" xfId="0" applyFont="1"/>
    <xf numFmtId="2" fontId="0" fillId="0" borderId="0" xfId="0" applyNumberFormat="1"/>
    <xf numFmtId="0" fontId="31" fillId="0" borderId="0" xfId="0" applyFont="1"/>
    <xf numFmtId="164" fontId="14" fillId="0" borderId="0" xfId="2" applyNumberFormat="1" applyFont="1"/>
    <xf numFmtId="164" fontId="27" fillId="0" borderId="0" xfId="2" applyNumberFormat="1" applyFont="1"/>
    <xf numFmtId="0" fontId="32" fillId="0" borderId="0" xfId="0" applyFont="1"/>
    <xf numFmtId="0" fontId="33" fillId="0" borderId="0" xfId="0" applyFont="1" applyAlignment="1">
      <alignment horizontal="center"/>
    </xf>
    <xf numFmtId="0" fontId="28" fillId="0" borderId="0" xfId="0" applyFont="1"/>
    <xf numFmtId="0" fontId="29" fillId="0" borderId="0" xfId="0" applyFont="1" applyAlignment="1">
      <alignment horizontal="center"/>
    </xf>
    <xf numFmtId="167" fontId="21" fillId="0" borderId="0" xfId="0" applyNumberFormat="1" applyFont="1"/>
    <xf numFmtId="0" fontId="0" fillId="0" borderId="0" xfId="0" quotePrefix="1"/>
    <xf numFmtId="1" fontId="0" fillId="0" borderId="0" xfId="0" applyNumberFormat="1" applyAlignment="1">
      <alignment horizontal="center"/>
    </xf>
    <xf numFmtId="167" fontId="0" fillId="0" borderId="0" xfId="0" applyNumberFormat="1"/>
    <xf numFmtId="165" fontId="0" fillId="0" borderId="0" xfId="0" applyNumberFormat="1" applyBorder="1"/>
    <xf numFmtId="0" fontId="34" fillId="0" borderId="0" xfId="0" applyFont="1" applyFill="1" applyBorder="1" applyAlignment="1">
      <alignment horizontal="center"/>
    </xf>
    <xf numFmtId="0" fontId="34" fillId="0" borderId="11" xfId="0" applyFont="1" applyBorder="1" applyAlignment="1">
      <alignment horizontal="center"/>
    </xf>
    <xf numFmtId="166" fontId="0" fillId="0" borderId="11" xfId="2" applyNumberFormat="1" applyFont="1" applyBorder="1"/>
    <xf numFmtId="0" fontId="0" fillId="0" borderId="11" xfId="0" applyBorder="1"/>
    <xf numFmtId="0" fontId="35" fillId="0" borderId="0" xfId="0" applyFont="1" applyBorder="1" applyAlignment="1">
      <alignment horizontal="center"/>
    </xf>
    <xf numFmtId="0" fontId="35" fillId="0" borderId="0" xfId="0" applyFont="1" applyFill="1" applyBorder="1" applyAlignment="1">
      <alignment horizontal="center"/>
    </xf>
    <xf numFmtId="0" fontId="35" fillId="0" borderId="0" xfId="0" applyFont="1" applyAlignment="1">
      <alignment horizontal="center"/>
    </xf>
    <xf numFmtId="0" fontId="19" fillId="0" borderId="12" xfId="0" applyFont="1" applyFill="1" applyBorder="1" applyAlignment="1"/>
    <xf numFmtId="0" fontId="0" fillId="0" borderId="0" xfId="0" applyAlignment="1"/>
    <xf numFmtId="0" fontId="0" fillId="0" borderId="0" xfId="0" applyFill="1" applyBorder="1"/>
    <xf numFmtId="0" fontId="0" fillId="0" borderId="0" xfId="0" applyAlignment="1">
      <alignment horizontal="right"/>
    </xf>
    <xf numFmtId="0" fontId="19" fillId="0" borderId="12" xfId="0" applyFont="1" applyFill="1" applyBorder="1" applyAlignment="1">
      <alignment horizontal="center"/>
    </xf>
    <xf numFmtId="169" fontId="19" fillId="0" borderId="12" xfId="0" applyNumberFormat="1" applyFont="1" applyFill="1" applyBorder="1" applyAlignment="1"/>
    <xf numFmtId="167" fontId="0" fillId="0" borderId="0" xfId="0" applyNumberFormat="1" applyBorder="1"/>
    <xf numFmtId="167" fontId="0" fillId="0" borderId="0" xfId="0" applyNumberFormat="1" applyFill="1" applyBorder="1"/>
    <xf numFmtId="0" fontId="0" fillId="0" borderId="13" xfId="0" applyBorder="1" applyAlignment="1">
      <alignment horizontal="center"/>
    </xf>
    <xf numFmtId="0" fontId="35" fillId="0" borderId="13" xfId="0" applyFont="1" applyBorder="1" applyAlignment="1">
      <alignment horizontal="center"/>
    </xf>
    <xf numFmtId="0" fontId="0" fillId="33" borderId="0" xfId="0" applyFill="1"/>
    <xf numFmtId="166" fontId="0" fillId="34" borderId="12" xfId="0" applyNumberFormat="1" applyFont="1" applyFill="1" applyBorder="1" applyAlignment="1"/>
    <xf numFmtId="166" fontId="0" fillId="34" borderId="0" xfId="0" applyNumberFormat="1" applyFont="1" applyFill="1" applyBorder="1" applyAlignment="1"/>
    <xf numFmtId="0" fontId="0" fillId="0" borderId="13" xfId="0" applyBorder="1" applyAlignment="1">
      <alignment horizontal="right"/>
    </xf>
    <xf numFmtId="0" fontId="35" fillId="0" borderId="13" xfId="0" quotePrefix="1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34" fillId="0" borderId="0" xfId="0" applyFont="1" applyBorder="1" applyAlignment="1">
      <alignment horizontal="center"/>
    </xf>
    <xf numFmtId="165" fontId="22" fillId="0" borderId="0" xfId="0" applyNumberFormat="1" applyFont="1" applyBorder="1"/>
    <xf numFmtId="166" fontId="0" fillId="0" borderId="13" xfId="0" applyNumberFormat="1" applyBorder="1"/>
    <xf numFmtId="0" fontId="0" fillId="0" borderId="10" xfId="0" applyFont="1" applyBorder="1" applyAlignment="1">
      <alignment horizontal="left"/>
    </xf>
    <xf numFmtId="0" fontId="22" fillId="0" borderId="10" xfId="0" applyFont="1" applyBorder="1" applyAlignment="1">
      <alignment horizontal="center"/>
    </xf>
    <xf numFmtId="11" fontId="0" fillId="0" borderId="0" xfId="0" applyNumberFormat="1"/>
    <xf numFmtId="170" fontId="0" fillId="0" borderId="0" xfId="1" applyNumberFormat="1" applyFont="1"/>
    <xf numFmtId="0" fontId="0" fillId="0" borderId="10" xfId="0" applyFont="1" applyBorder="1" applyAlignment="1"/>
    <xf numFmtId="0" fontId="18" fillId="0" borderId="10" xfId="0" applyFont="1" applyBorder="1" applyAlignment="1"/>
    <xf numFmtId="0" fontId="0" fillId="0" borderId="0" xfId="0" applyFill="1" applyBorder="1" applyAlignment="1">
      <alignment horizontal="center"/>
    </xf>
    <xf numFmtId="170" fontId="0" fillId="0" borderId="0" xfId="0" applyNumberFormat="1"/>
    <xf numFmtId="166" fontId="23" fillId="0" borderId="11" xfId="2" applyNumberFormat="1" applyFont="1" applyBorder="1" applyAlignment="1">
      <alignment vertical="center"/>
    </xf>
    <xf numFmtId="166" fontId="23" fillId="0" borderId="11" xfId="2" applyNumberFormat="1" applyFont="1" applyBorder="1" applyAlignment="1">
      <alignment horizontal="right" vertical="center"/>
    </xf>
    <xf numFmtId="170" fontId="0" fillId="0" borderId="0" xfId="1" applyNumberFormat="1" applyFont="1" applyAlignment="1">
      <alignment horizontal="right"/>
    </xf>
    <xf numFmtId="169" fontId="19" fillId="0" borderId="12" xfId="0" applyNumberFormat="1" applyFont="1" applyFill="1" applyBorder="1" applyAlignment="1">
      <alignment horizontal="left"/>
    </xf>
    <xf numFmtId="0" fontId="0" fillId="0" borderId="0" xfId="0" applyAlignment="1">
      <alignment horizontal="center"/>
    </xf>
    <xf numFmtId="0" fontId="39" fillId="0" borderId="0" xfId="0" applyFont="1" applyBorder="1" applyAlignment="1">
      <alignment horizontal="center"/>
    </xf>
    <xf numFmtId="166" fontId="0" fillId="33" borderId="13" xfId="2" applyNumberFormat="1" applyFont="1" applyFill="1" applyBorder="1"/>
    <xf numFmtId="167" fontId="0" fillId="34" borderId="0" xfId="0" applyNumberFormat="1" applyFill="1"/>
    <xf numFmtId="169" fontId="0" fillId="35" borderId="0" xfId="0" applyNumberFormat="1" applyFill="1"/>
    <xf numFmtId="171" fontId="0" fillId="0" borderId="0" xfId="0" applyNumberFormat="1"/>
    <xf numFmtId="171" fontId="0" fillId="0" borderId="0" xfId="0" applyNumberFormat="1" applyBorder="1"/>
    <xf numFmtId="171" fontId="0" fillId="0" borderId="0" xfId="0" applyNumberFormat="1" applyFill="1" applyBorder="1"/>
    <xf numFmtId="0" fontId="19" fillId="36" borderId="10" xfId="0" applyFont="1" applyFill="1" applyBorder="1" applyAlignment="1">
      <alignment horizontal="center"/>
    </xf>
    <xf numFmtId="0" fontId="0" fillId="36" borderId="0" xfId="0" applyFill="1" applyBorder="1" applyAlignment="1"/>
    <xf numFmtId="165" fontId="0" fillId="36" borderId="0" xfId="0" applyNumberFormat="1" applyFill="1"/>
    <xf numFmtId="0" fontId="0" fillId="36" borderId="11" xfId="0" applyFill="1" applyBorder="1" applyAlignment="1"/>
    <xf numFmtId="165" fontId="0" fillId="36" borderId="11" xfId="0" applyNumberFormat="1" applyFill="1" applyBorder="1" applyAlignment="1"/>
    <xf numFmtId="166" fontId="0" fillId="36" borderId="0" xfId="2" applyNumberFormat="1" applyFont="1" applyFill="1" applyBorder="1" applyAlignment="1"/>
    <xf numFmtId="166" fontId="23" fillId="36" borderId="0" xfId="2" applyNumberFormat="1" applyFont="1" applyFill="1" applyBorder="1" applyAlignment="1"/>
    <xf numFmtId="166" fontId="0" fillId="36" borderId="11" xfId="2" applyNumberFormat="1" applyFont="1" applyFill="1" applyBorder="1" applyAlignment="1"/>
    <xf numFmtId="0" fontId="0" fillId="36" borderId="0" xfId="0" applyFill="1"/>
    <xf numFmtId="166" fontId="0" fillId="36" borderId="0" xfId="0" applyNumberFormat="1" applyFill="1"/>
    <xf numFmtId="167" fontId="0" fillId="36" borderId="0" xfId="0" applyNumberFormat="1" applyFill="1"/>
    <xf numFmtId="167" fontId="21" fillId="36" borderId="0" xfId="0" applyNumberFormat="1" applyFont="1" applyFill="1"/>
    <xf numFmtId="0" fontId="0" fillId="36" borderId="12" xfId="0" applyFill="1" applyBorder="1"/>
    <xf numFmtId="166" fontId="0" fillId="36" borderId="12" xfId="2" applyNumberFormat="1" applyFont="1" applyFill="1" applyBorder="1"/>
    <xf numFmtId="166" fontId="0" fillId="36" borderId="12" xfId="0" applyNumberFormat="1" applyFill="1" applyBorder="1"/>
    <xf numFmtId="0" fontId="0" fillId="36" borderId="0" xfId="0" applyFill="1" applyBorder="1"/>
    <xf numFmtId="166" fontId="0" fillId="36" borderId="0" xfId="2" applyNumberFormat="1" applyFont="1" applyFill="1" applyBorder="1"/>
    <xf numFmtId="166" fontId="0" fillId="36" borderId="0" xfId="0" applyNumberFormat="1" applyFill="1" applyBorder="1"/>
    <xf numFmtId="166" fontId="0" fillId="36" borderId="13" xfId="2" applyNumberFormat="1" applyFont="1" applyFill="1" applyBorder="1"/>
    <xf numFmtId="0" fontId="0" fillId="36" borderId="13" xfId="0" applyFill="1" applyBorder="1"/>
    <xf numFmtId="167" fontId="0" fillId="36" borderId="13" xfId="0" applyNumberFormat="1" applyFill="1" applyBorder="1"/>
    <xf numFmtId="0" fontId="0" fillId="36" borderId="0" xfId="0" applyFill="1" applyAlignment="1">
      <alignment horizontal="center"/>
    </xf>
    <xf numFmtId="166" fontId="0" fillId="36" borderId="13" xfId="2" applyNumberFormat="1" applyFont="1" applyFill="1" applyBorder="1" applyAlignment="1">
      <alignment horizontal="center"/>
    </xf>
    <xf numFmtId="0" fontId="24" fillId="36" borderId="13" xfId="0" applyFont="1" applyFill="1" applyBorder="1" applyAlignment="1">
      <alignment horizontal="center"/>
    </xf>
    <xf numFmtId="166" fontId="0" fillId="36" borderId="0" xfId="2" applyNumberFormat="1" applyFont="1" applyFill="1"/>
    <xf numFmtId="166" fontId="0" fillId="36" borderId="13" xfId="0" applyNumberFormat="1" applyFill="1" applyBorder="1"/>
    <xf numFmtId="0" fontId="23" fillId="0" borderId="10" xfId="0" applyFont="1" applyBorder="1" applyAlignment="1">
      <alignment horizontal="right"/>
    </xf>
    <xf numFmtId="0" fontId="0" fillId="0" borderId="10" xfId="0" applyFont="1" applyFill="1" applyBorder="1" applyAlignment="1">
      <alignment horizontal="center"/>
    </xf>
    <xf numFmtId="0" fontId="35" fillId="37" borderId="0" xfId="0" applyFont="1" applyFill="1" applyAlignment="1">
      <alignment horizontal="center"/>
    </xf>
    <xf numFmtId="0" fontId="0" fillId="37" borderId="0" xfId="0" applyFill="1"/>
    <xf numFmtId="0" fontId="0" fillId="37" borderId="0" xfId="0" applyFill="1" applyBorder="1"/>
    <xf numFmtId="0" fontId="35" fillId="0" borderId="0" xfId="0" applyFont="1" applyFill="1" applyAlignment="1">
      <alignment horizontal="center"/>
    </xf>
    <xf numFmtId="167" fontId="0" fillId="0" borderId="0" xfId="0" applyNumberFormat="1" applyFill="1"/>
    <xf numFmtId="0" fontId="35" fillId="0" borderId="0" xfId="0" applyFont="1" applyFill="1" applyAlignment="1">
      <alignment horizontal="left"/>
    </xf>
    <xf numFmtId="0" fontId="0" fillId="0" borderId="0" xfId="0" applyFill="1"/>
    <xf numFmtId="171" fontId="0" fillId="37" borderId="0" xfId="0" applyNumberFormat="1" applyFill="1" applyBorder="1"/>
    <xf numFmtId="171" fontId="0" fillId="37" borderId="0" xfId="0" applyNumberFormat="1" applyFill="1"/>
    <xf numFmtId="0" fontId="17" fillId="38" borderId="0" xfId="0" applyFont="1" applyFill="1"/>
    <xf numFmtId="166" fontId="23" fillId="0" borderId="0" xfId="2" applyNumberFormat="1" applyFont="1" applyBorder="1" applyAlignment="1"/>
    <xf numFmtId="0" fontId="23" fillId="0" borderId="0" xfId="0" applyFont="1" applyAlignment="1"/>
    <xf numFmtId="0" fontId="23" fillId="0" borderId="0" xfId="0" applyFont="1" applyAlignment="1">
      <alignment horizontal="right"/>
    </xf>
    <xf numFmtId="0" fontId="23" fillId="0" borderId="11" xfId="0" applyFont="1" applyBorder="1" applyAlignment="1">
      <alignment horizontal="right"/>
    </xf>
    <xf numFmtId="169" fontId="0" fillId="36" borderId="0" xfId="2" applyNumberFormat="1" applyFont="1" applyFill="1" applyAlignment="1">
      <alignment horizontal="right"/>
    </xf>
    <xf numFmtId="0" fontId="0" fillId="0" borderId="0" xfId="0" applyAlignment="1">
      <alignment horizontal="center"/>
    </xf>
    <xf numFmtId="172" fontId="0" fillId="0" borderId="0" xfId="2" applyNumberFormat="1" applyFont="1"/>
    <xf numFmtId="173" fontId="0" fillId="0" borderId="0" xfId="2" applyNumberFormat="1" applyFont="1"/>
    <xf numFmtId="174" fontId="0" fillId="0" borderId="0" xfId="0" applyNumberFormat="1"/>
    <xf numFmtId="0" fontId="20" fillId="36" borderId="0" xfId="0" applyFont="1" applyFill="1" applyAlignment="1">
      <alignment horizontal="left"/>
    </xf>
    <xf numFmtId="173" fontId="14" fillId="0" borderId="0" xfId="2" applyNumberFormat="1" applyFont="1"/>
    <xf numFmtId="173" fontId="0" fillId="0" borderId="0" xfId="0" applyNumberFormat="1"/>
    <xf numFmtId="167" fontId="41" fillId="0" borderId="0" xfId="0" applyNumberFormat="1" applyFont="1" applyAlignment="1">
      <alignment vertical="center"/>
    </xf>
    <xf numFmtId="0" fontId="42" fillId="0" borderId="0" xfId="0" applyFont="1" applyAlignment="1">
      <alignment horizontal="center"/>
    </xf>
    <xf numFmtId="0" fontId="42" fillId="0" borderId="13" xfId="0" applyFont="1" applyBorder="1" applyAlignment="1">
      <alignment horizontal="center"/>
    </xf>
    <xf numFmtId="0" fontId="42" fillId="0" borderId="10" xfId="0" applyFont="1" applyBorder="1" applyAlignment="1">
      <alignment horizontal="center"/>
    </xf>
    <xf numFmtId="9" fontId="14" fillId="0" borderId="10" xfId="2" applyFont="1" applyBorder="1" applyAlignment="1">
      <alignment horizontal="center"/>
    </xf>
    <xf numFmtId="9" fontId="14" fillId="0" borderId="13" xfId="2" applyFont="1" applyBorder="1" applyAlignment="1">
      <alignment horizontal="center"/>
    </xf>
    <xf numFmtId="9" fontId="14" fillId="0" borderId="0" xfId="2" applyFont="1" applyAlignment="1">
      <alignment horizontal="center"/>
    </xf>
    <xf numFmtId="9" fontId="14" fillId="36" borderId="0" xfId="2" applyFont="1" applyFill="1" applyAlignment="1">
      <alignment horizontal="center"/>
    </xf>
    <xf numFmtId="166" fontId="23" fillId="0" borderId="0" xfId="2" applyNumberFormat="1" applyFont="1" applyBorder="1" applyAlignment="1">
      <alignment vertical="center"/>
    </xf>
    <xf numFmtId="166" fontId="23" fillId="0" borderId="0" xfId="2" applyNumberFormat="1" applyFont="1" applyBorder="1" applyAlignment="1">
      <alignment horizontal="right" vertical="center"/>
    </xf>
    <xf numFmtId="166" fontId="40" fillId="0" borderId="0" xfId="2" applyNumberFormat="1" applyFont="1" applyBorder="1" applyAlignment="1">
      <alignment horizontal="right"/>
    </xf>
    <xf numFmtId="0" fontId="0" fillId="36" borderId="10" xfId="0" applyFont="1" applyFill="1" applyBorder="1" applyAlignment="1">
      <alignment horizontal="center"/>
    </xf>
    <xf numFmtId="0" fontId="0" fillId="36" borderId="10" xfId="0" applyFont="1" applyFill="1" applyBorder="1" applyAlignment="1">
      <alignment horizontal="center" wrapText="1"/>
    </xf>
    <xf numFmtId="167" fontId="0" fillId="34" borderId="0" xfId="0" applyNumberFormat="1" applyFill="1" applyAlignment="1"/>
    <xf numFmtId="0" fontId="0" fillId="0" borderId="10" xfId="0" applyFont="1" applyFill="1" applyBorder="1" applyAlignment="1">
      <alignment horizontal="center" wrapText="1"/>
    </xf>
    <xf numFmtId="0" fontId="43" fillId="0" borderId="0" xfId="0" applyFont="1"/>
    <xf numFmtId="0" fontId="39" fillId="0" borderId="11" xfId="0" applyFont="1" applyBorder="1" applyAlignment="1">
      <alignment horizontal="center"/>
    </xf>
    <xf numFmtId="166" fontId="0" fillId="0" borderId="0" xfId="0" applyNumberFormat="1" applyFont="1" applyFill="1" applyBorder="1" applyAlignment="1"/>
    <xf numFmtId="0" fontId="0" fillId="0" borderId="0" xfId="0" applyAlignment="1">
      <alignment horizontal="center"/>
    </xf>
    <xf numFmtId="0" fontId="0" fillId="0" borderId="10" xfId="0" applyFont="1" applyBorder="1" applyAlignment="1">
      <alignment horizontal="left"/>
    </xf>
    <xf numFmtId="0" fontId="0" fillId="0" borderId="12" xfId="0" applyBorder="1" applyAlignment="1">
      <alignment horizontal="center"/>
    </xf>
    <xf numFmtId="0" fontId="0" fillId="0" borderId="12" xfId="0" applyFont="1" applyFill="1" applyBorder="1" applyAlignment="1">
      <alignment horizontal="center"/>
    </xf>
  </cellXfs>
  <cellStyles count="44">
    <cellStyle name="20 % - Accent1" xfId="21" builtinId="30" customBuiltin="1"/>
    <cellStyle name="20 % - Accent2" xfId="25" builtinId="34" customBuiltin="1"/>
    <cellStyle name="20 % - Accent3" xfId="29" builtinId="38" customBuiltin="1"/>
    <cellStyle name="20 % - Accent4" xfId="33" builtinId="42" customBuiltin="1"/>
    <cellStyle name="20 % - Accent5" xfId="37" builtinId="46" customBuiltin="1"/>
    <cellStyle name="20 % - Accent6" xfId="41" builtinId="50" customBuiltin="1"/>
    <cellStyle name="40 % - Accent1" xfId="22" builtinId="31" customBuiltin="1"/>
    <cellStyle name="40 % - Accent2" xfId="26" builtinId="35" customBuiltin="1"/>
    <cellStyle name="40 % - Accent3" xfId="30" builtinId="39" customBuiltin="1"/>
    <cellStyle name="40 % - Accent4" xfId="34" builtinId="43" customBuiltin="1"/>
    <cellStyle name="40 % - Accent5" xfId="38" builtinId="47" customBuiltin="1"/>
    <cellStyle name="40 % - Accent6" xfId="42" builtinId="51" customBuiltin="1"/>
    <cellStyle name="60 % - Accent1" xfId="23" builtinId="32" customBuiltin="1"/>
    <cellStyle name="60 % - Accent2" xfId="27" builtinId="36" customBuiltin="1"/>
    <cellStyle name="60 % - Accent3" xfId="31" builtinId="40" customBuiltin="1"/>
    <cellStyle name="60 % - Accent4" xfId="35" builtinId="44" customBuiltin="1"/>
    <cellStyle name="60 % - Accent5" xfId="39" builtinId="48" customBuiltin="1"/>
    <cellStyle name="60 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Avertissement" xfId="16" builtinId="11" customBuiltin="1"/>
    <cellStyle name="Calcul" xfId="13" builtinId="22" customBuiltin="1"/>
    <cellStyle name="Cellule liée" xfId="14" builtinId="24" customBuiltin="1"/>
    <cellStyle name="Commentaire" xfId="17" builtinId="10" customBuiltin="1"/>
    <cellStyle name="Entrée" xfId="11" builtinId="20" customBuiltin="1"/>
    <cellStyle name="Insatisfaisant" xfId="9" builtinId="27" customBuiltin="1"/>
    <cellStyle name="Milliers" xfId="1" builtinId="3"/>
    <cellStyle name="Neutre" xfId="10" builtinId="28" customBuiltin="1"/>
    <cellStyle name="Normal" xfId="0" builtinId="0"/>
    <cellStyle name="Pourcentage" xfId="2" builtinId="5"/>
    <cellStyle name="Satisfaisant" xfId="8" builtinId="26" customBuiltin="1"/>
    <cellStyle name="Sortie" xfId="12" builtinId="21" customBuiltin="1"/>
    <cellStyle name="Texte explicatif" xfId="18" builtinId="53" customBuiltin="1"/>
    <cellStyle name="Titre" xfId="3" builtinId="15" customBuiltin="1"/>
    <cellStyle name="Titre 1" xfId="4" builtinId="16" customBuiltin="1"/>
    <cellStyle name="Titre 2" xfId="5" builtinId="17" customBuiltin="1"/>
    <cellStyle name="Titre 3" xfId="6" builtinId="18" customBuiltin="1"/>
    <cellStyle name="Titre 4" xfId="7" builtinId="19" customBuiltin="1"/>
    <cellStyle name="Total" xfId="19" builtinId="25" customBuiltin="1"/>
    <cellStyle name="Vérification" xfId="15" builtinId="23" customBuiltin="1"/>
  </cellStyles>
  <dxfs count="0"/>
  <tableStyles count="0" defaultTableStyle="TableStyleMedium2" defaultPivotStyle="PivotStyleLight16"/>
  <colors>
    <mruColors>
      <color rgb="FFFFFF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918027808507406E-2"/>
          <c:y val="5.1400554097404488E-2"/>
          <c:w val="0.86913487053787697"/>
          <c:h val="0.89719889180519097"/>
        </c:manualLayout>
      </c:layout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dat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</c:ser>
        <c:ser>
          <c:idx val="1"/>
          <c:order val="1"/>
          <c:marker>
            <c:symbol val="none"/>
          </c:marker>
          <c:val>
            <c:numRef>
              <c:f>dat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7504512"/>
        <c:axId val="227506048"/>
      </c:lineChart>
      <c:catAx>
        <c:axId val="227504512"/>
        <c:scaling>
          <c:orientation val="minMax"/>
        </c:scaling>
        <c:delete val="0"/>
        <c:axPos val="b"/>
        <c:majorTickMark val="out"/>
        <c:minorTickMark val="none"/>
        <c:tickLblPos val="nextTo"/>
        <c:crossAx val="227506048"/>
        <c:crosses val="autoZero"/>
        <c:auto val="1"/>
        <c:lblAlgn val="ctr"/>
        <c:lblOffset val="100"/>
        <c:noMultiLvlLbl val="0"/>
      </c:catAx>
      <c:valAx>
        <c:axId val="2275060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2750451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54197392681286738"/>
          <c:y val="5.9801326917468652E-2"/>
          <c:w val="0.39007382341670099"/>
          <c:h val="0.1165084572761738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4350</xdr:colOff>
      <xdr:row>446</xdr:row>
      <xdr:rowOff>185737</xdr:rowOff>
    </xdr:from>
    <xdr:to>
      <xdr:col>14</xdr:col>
      <xdr:colOff>0</xdr:colOff>
      <xdr:row>461</xdr:row>
      <xdr:rowOff>71437</xdr:rowOff>
    </xdr:to>
    <xdr:graphicFrame macro="">
      <xdr:nvGraphicFramePr>
        <xdr:cNvPr id="4" name="Graphique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P5\XRealStat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Prime"/>
    </sheetNames>
    <definedNames>
      <definedName name="T_DIST"/>
      <definedName name="T_INV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"/>
  <dimension ref="A1:O2518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K4" sqref="K4"/>
    </sheetView>
  </sheetViews>
  <sheetFormatPr baseColWidth="10" defaultRowHeight="15" x14ac:dyDescent="0.25"/>
  <cols>
    <col min="2" max="4" width="8.28515625" style="1" customWidth="1"/>
    <col min="5" max="5" width="7.7109375" style="1" customWidth="1"/>
    <col min="6" max="6" width="6.28515625" style="1" customWidth="1"/>
    <col min="7" max="7" width="7.140625" style="1" customWidth="1"/>
    <col min="8" max="10" width="9.28515625" style="20" customWidth="1"/>
    <col min="11" max="11" width="9" style="22" customWidth="1"/>
    <col min="12" max="13" width="11.42578125" style="24"/>
    <col min="14" max="14" width="11.42578125" style="25"/>
  </cols>
  <sheetData>
    <row r="1" spans="1:14" x14ac:dyDescent="0.25">
      <c r="A1" s="34" t="s">
        <v>9</v>
      </c>
      <c r="B1" s="2" t="s">
        <v>1</v>
      </c>
      <c r="C1" s="2" t="s">
        <v>2</v>
      </c>
      <c r="D1" s="2" t="s">
        <v>3</v>
      </c>
      <c r="E1" s="1" t="s">
        <v>11</v>
      </c>
      <c r="F1" s="1" t="s">
        <v>12</v>
      </c>
      <c r="G1" s="1" t="s">
        <v>13</v>
      </c>
      <c r="H1" s="20" t="s">
        <v>4</v>
      </c>
      <c r="I1" s="20" t="s">
        <v>5</v>
      </c>
      <c r="J1" s="20" t="s">
        <v>6</v>
      </c>
      <c r="K1" s="21" t="s">
        <v>17</v>
      </c>
      <c r="L1" s="23" t="s">
        <v>14</v>
      </c>
      <c r="M1" s="23" t="s">
        <v>15</v>
      </c>
      <c r="N1" s="23" t="s">
        <v>16</v>
      </c>
    </row>
    <row r="2" spans="1:14" x14ac:dyDescent="0.25">
      <c r="A2" s="25">
        <v>20060103</v>
      </c>
      <c r="B2" s="1">
        <v>82.06</v>
      </c>
      <c r="C2" s="1">
        <v>35.369999999999997</v>
      </c>
      <c r="D2" s="1">
        <v>46.23</v>
      </c>
      <c r="K2" s="21"/>
      <c r="L2" s="23"/>
      <c r="M2" s="23"/>
      <c r="N2" s="23"/>
    </row>
    <row r="3" spans="1:14" x14ac:dyDescent="0.25">
      <c r="A3" s="25">
        <v>20060104</v>
      </c>
      <c r="B3" s="1">
        <v>81.95</v>
      </c>
      <c r="C3" s="1">
        <v>35.32</v>
      </c>
      <c r="D3" s="1">
        <v>46.32</v>
      </c>
      <c r="H3" s="20">
        <v>-1.3404825737265346E-3</v>
      </c>
      <c r="I3" s="20">
        <v>-1.4136273678257609E-3</v>
      </c>
      <c r="J3" s="20">
        <v>1.9467878001298597E-3</v>
      </c>
      <c r="K3" s="30">
        <f t="shared" ref="K3:K66" si="0">SUMPRODUCT(H3:J3,y_betas_K)</f>
        <v>8.2452554460040405E-4</v>
      </c>
      <c r="L3" s="24">
        <f t="shared" ref="L3:L66" si="1">((B3+E3)-B2)/B2</f>
        <v>-1.3404825737265346E-3</v>
      </c>
      <c r="M3" s="24">
        <f t="shared" ref="M3:M66" si="2">((C3+F3)-C2)/C2</f>
        <v>-1.4136273678257609E-3</v>
      </c>
      <c r="N3" s="24">
        <f t="shared" ref="N3:N66" si="3">((D3+G3)-D2)/D2</f>
        <v>1.9467878001298597E-3</v>
      </c>
    </row>
    <row r="4" spans="1:14" x14ac:dyDescent="0.25">
      <c r="A4" s="25">
        <v>20060105</v>
      </c>
      <c r="B4" s="1">
        <v>82.5</v>
      </c>
      <c r="C4" s="1">
        <v>35.229999999999997</v>
      </c>
      <c r="D4" s="1">
        <v>45.69</v>
      </c>
      <c r="H4" s="20">
        <v>6.7114093959731195E-3</v>
      </c>
      <c r="I4" s="20">
        <v>-2.5481313703285225E-3</v>
      </c>
      <c r="J4" s="20">
        <v>-1.3601036269430107E-2</v>
      </c>
      <c r="K4" s="30">
        <f t="shared" si="0"/>
        <v>-6.2147282233305226E-3</v>
      </c>
      <c r="L4" s="24">
        <f t="shared" si="1"/>
        <v>6.7114093959731195E-3</v>
      </c>
      <c r="M4" s="24">
        <f t="shared" si="2"/>
        <v>-2.5481313703285225E-3</v>
      </c>
      <c r="N4" s="24">
        <f t="shared" si="3"/>
        <v>-1.3601036269430107E-2</v>
      </c>
    </row>
    <row r="5" spans="1:14" x14ac:dyDescent="0.25">
      <c r="A5" s="25">
        <v>20060106</v>
      </c>
      <c r="B5" s="1">
        <v>84.95</v>
      </c>
      <c r="C5" s="1">
        <v>35.47</v>
      </c>
      <c r="D5" s="1">
        <v>45.88</v>
      </c>
      <c r="H5" s="20">
        <v>2.9696969696969732E-2</v>
      </c>
      <c r="I5" s="20">
        <v>6.81237581606591E-3</v>
      </c>
      <c r="J5" s="20">
        <v>4.1584591814402463E-3</v>
      </c>
      <c r="K5" s="30">
        <f t="shared" si="0"/>
        <v>1.3968077713171904E-2</v>
      </c>
      <c r="L5" s="24">
        <f t="shared" si="1"/>
        <v>2.9696969696969732E-2</v>
      </c>
      <c r="M5" s="24">
        <f t="shared" si="2"/>
        <v>6.81237581606591E-3</v>
      </c>
      <c r="N5" s="24">
        <f t="shared" si="3"/>
        <v>4.1584591814402463E-3</v>
      </c>
    </row>
    <row r="6" spans="1:14" x14ac:dyDescent="0.25">
      <c r="A6" s="25">
        <v>20060109</v>
      </c>
      <c r="B6" s="1">
        <v>83.73</v>
      </c>
      <c r="C6" s="1">
        <v>35.380000000000003</v>
      </c>
      <c r="D6" s="1">
        <v>45.71</v>
      </c>
      <c r="H6" s="20">
        <v>-1.4361389052383742E-2</v>
      </c>
      <c r="I6" s="20">
        <v>-2.537355511699924E-3</v>
      </c>
      <c r="J6" s="20">
        <v>-3.7053182214472906E-3</v>
      </c>
      <c r="K6" s="30">
        <f t="shared" si="0"/>
        <v>-7.9042626062408305E-3</v>
      </c>
      <c r="L6" s="24">
        <f t="shared" si="1"/>
        <v>-1.4361389052383742E-2</v>
      </c>
      <c r="M6" s="24">
        <f t="shared" si="2"/>
        <v>-2.537355511699924E-3</v>
      </c>
      <c r="N6" s="24">
        <f t="shared" si="3"/>
        <v>-3.7053182214472906E-3</v>
      </c>
    </row>
    <row r="7" spans="1:14" x14ac:dyDescent="0.25">
      <c r="A7" s="25">
        <v>20060110</v>
      </c>
      <c r="B7" s="1">
        <v>84.07</v>
      </c>
      <c r="C7" s="1">
        <v>35.19</v>
      </c>
      <c r="D7" s="1">
        <v>45.86</v>
      </c>
      <c r="H7" s="20">
        <v>4.0606712050637664E-3</v>
      </c>
      <c r="I7" s="20">
        <v>-5.3702656868288533E-3</v>
      </c>
      <c r="J7" s="20">
        <v>3.2815576460292839E-3</v>
      </c>
      <c r="K7" s="30">
        <f t="shared" si="0"/>
        <v>3.9870122217922632E-3</v>
      </c>
      <c r="L7" s="24">
        <f t="shared" si="1"/>
        <v>4.0606712050637664E-3</v>
      </c>
      <c r="M7" s="24">
        <f t="shared" si="2"/>
        <v>-5.3702656868288533E-3</v>
      </c>
      <c r="N7" s="24">
        <f t="shared" si="3"/>
        <v>3.2815576460292839E-3</v>
      </c>
    </row>
    <row r="8" spans="1:14" x14ac:dyDescent="0.25">
      <c r="A8" s="25">
        <v>20060111</v>
      </c>
      <c r="B8" s="1">
        <v>84.17</v>
      </c>
      <c r="C8" s="1">
        <v>35.43</v>
      </c>
      <c r="D8" s="1">
        <v>46.57</v>
      </c>
      <c r="H8" s="20">
        <v>1.1894849530154458E-3</v>
      </c>
      <c r="I8" s="20">
        <v>6.8201193520887188E-3</v>
      </c>
      <c r="J8" s="20">
        <v>1.5481901439162688E-2</v>
      </c>
      <c r="K8" s="30">
        <f t="shared" si="0"/>
        <v>1.03258314435304E-2</v>
      </c>
      <c r="L8" s="24">
        <f t="shared" si="1"/>
        <v>1.1894849530154458E-3</v>
      </c>
      <c r="M8" s="24">
        <f t="shared" si="2"/>
        <v>6.8201193520887188E-3</v>
      </c>
      <c r="N8" s="24">
        <f t="shared" si="3"/>
        <v>1.5481901439162688E-2</v>
      </c>
    </row>
    <row r="9" spans="1:14" x14ac:dyDescent="0.25">
      <c r="A9" s="25">
        <v>20060112</v>
      </c>
      <c r="B9" s="1">
        <v>83.57</v>
      </c>
      <c r="C9" s="1">
        <v>35</v>
      </c>
      <c r="D9" s="1">
        <v>45.74</v>
      </c>
      <c r="H9" s="20">
        <v>-7.1284305572057562E-3</v>
      </c>
      <c r="I9" s="20">
        <v>-1.2136607394863103E-2</v>
      </c>
      <c r="J9" s="20">
        <v>-1.7822632596091868E-2</v>
      </c>
      <c r="K9" s="30">
        <f t="shared" si="0"/>
        <v>-1.3927656230387872E-2</v>
      </c>
      <c r="L9" s="24">
        <f t="shared" si="1"/>
        <v>-7.1284305572057562E-3</v>
      </c>
      <c r="M9" s="24">
        <f t="shared" si="2"/>
        <v>-1.2136607394863103E-2</v>
      </c>
      <c r="N9" s="24">
        <f t="shared" si="3"/>
        <v>-1.7822632596091868E-2</v>
      </c>
    </row>
    <row r="10" spans="1:14" x14ac:dyDescent="0.25">
      <c r="A10" s="25">
        <v>20060113</v>
      </c>
      <c r="B10" s="1">
        <v>83.17</v>
      </c>
      <c r="C10" s="1">
        <v>35.1</v>
      </c>
      <c r="D10" s="1">
        <v>45.4</v>
      </c>
      <c r="H10" s="20">
        <v>-4.7864066052410136E-3</v>
      </c>
      <c r="I10" s="20">
        <v>2.8571428571428979E-3</v>
      </c>
      <c r="J10" s="20">
        <v>-7.4333187581985876E-3</v>
      </c>
      <c r="K10" s="30">
        <f t="shared" si="0"/>
        <v>-6.8824577203196301E-3</v>
      </c>
      <c r="L10" s="24">
        <f t="shared" si="1"/>
        <v>-4.7864066052410136E-3</v>
      </c>
      <c r="M10" s="24">
        <f t="shared" si="2"/>
        <v>2.8571428571428979E-3</v>
      </c>
      <c r="N10" s="24">
        <f t="shared" si="3"/>
        <v>-7.4333187581985876E-3</v>
      </c>
    </row>
    <row r="11" spans="1:14" x14ac:dyDescent="0.25">
      <c r="A11" s="25">
        <v>20060117</v>
      </c>
      <c r="B11" s="1">
        <v>83</v>
      </c>
      <c r="C11" s="1">
        <v>34.94</v>
      </c>
      <c r="D11" s="1">
        <v>44.95</v>
      </c>
      <c r="H11" s="20">
        <v>-2.0440062522544392E-3</v>
      </c>
      <c r="I11" s="20">
        <v>-4.5584045584046631E-3</v>
      </c>
      <c r="J11" s="20">
        <v>-9.9118942731276603E-3</v>
      </c>
      <c r="K11" s="30">
        <f t="shared" si="0"/>
        <v>-7.1007300651870463E-3</v>
      </c>
      <c r="L11" s="24">
        <f t="shared" si="1"/>
        <v>-2.0440062522544392E-3</v>
      </c>
      <c r="M11" s="24">
        <f t="shared" si="2"/>
        <v>-4.5584045584046631E-3</v>
      </c>
      <c r="N11" s="24">
        <f t="shared" si="3"/>
        <v>-9.9118942731276603E-3</v>
      </c>
    </row>
    <row r="12" spans="1:14" x14ac:dyDescent="0.25">
      <c r="A12" s="25">
        <v>20060118</v>
      </c>
      <c r="B12" s="1">
        <v>83.8</v>
      </c>
      <c r="C12" s="1">
        <v>34.82</v>
      </c>
      <c r="D12" s="1">
        <v>45.18</v>
      </c>
      <c r="H12" s="20">
        <v>9.638554216867436E-3</v>
      </c>
      <c r="I12" s="20">
        <v>-3.4344590726959772E-3</v>
      </c>
      <c r="J12" s="20">
        <v>5.1167964404893627E-3</v>
      </c>
      <c r="K12" s="30">
        <f t="shared" si="0"/>
        <v>7.2732537008449415E-3</v>
      </c>
      <c r="L12" s="24">
        <f t="shared" si="1"/>
        <v>9.638554216867436E-3</v>
      </c>
      <c r="M12" s="24">
        <f t="shared" si="2"/>
        <v>-3.4344590726959772E-3</v>
      </c>
      <c r="N12" s="24">
        <f t="shared" si="3"/>
        <v>5.1167964404893627E-3</v>
      </c>
    </row>
    <row r="13" spans="1:14" x14ac:dyDescent="0.25">
      <c r="A13" s="25">
        <v>20060119</v>
      </c>
      <c r="B13" s="1">
        <v>83.09</v>
      </c>
      <c r="C13" s="1">
        <v>34.68</v>
      </c>
      <c r="D13" s="1">
        <v>45.8</v>
      </c>
      <c r="H13" s="20">
        <v>-8.4725536992839353E-3</v>
      </c>
      <c r="I13" s="20">
        <v>-4.0206777713957661E-3</v>
      </c>
      <c r="J13" s="20">
        <v>1.3722886232846336E-2</v>
      </c>
      <c r="K13" s="30">
        <f t="shared" si="0"/>
        <v>5.9154012272269272E-3</v>
      </c>
      <c r="L13" s="24">
        <f t="shared" si="1"/>
        <v>-8.4725536992839353E-3</v>
      </c>
      <c r="M13" s="24">
        <f t="shared" si="2"/>
        <v>-4.0206777713957661E-3</v>
      </c>
      <c r="N13" s="24">
        <f t="shared" si="3"/>
        <v>1.3722886232846336E-2</v>
      </c>
    </row>
    <row r="14" spans="1:14" x14ac:dyDescent="0.25">
      <c r="A14" s="25">
        <v>20060120</v>
      </c>
      <c r="B14" s="1">
        <v>81.36</v>
      </c>
      <c r="C14" s="1">
        <v>33.369999999999997</v>
      </c>
      <c r="D14" s="1">
        <v>45</v>
      </c>
      <c r="H14" s="20">
        <v>-2.0820796726441257E-2</v>
      </c>
      <c r="I14" s="20">
        <v>-3.7773933102652889E-2</v>
      </c>
      <c r="J14" s="20">
        <v>-1.7467248908296883E-2</v>
      </c>
      <c r="K14" s="30">
        <f t="shared" si="0"/>
        <v>-1.7827065362158293E-2</v>
      </c>
      <c r="L14" s="24">
        <f t="shared" si="1"/>
        <v>-2.0820796726441257E-2</v>
      </c>
      <c r="M14" s="24">
        <f t="shared" si="2"/>
        <v>-3.7773933102652889E-2</v>
      </c>
      <c r="N14" s="24">
        <f t="shared" si="3"/>
        <v>-1.7467248908296883E-2</v>
      </c>
    </row>
    <row r="15" spans="1:14" x14ac:dyDescent="0.25">
      <c r="A15" s="25">
        <v>20060123</v>
      </c>
      <c r="B15" s="1">
        <v>81.41</v>
      </c>
      <c r="C15" s="1">
        <v>33.29</v>
      </c>
      <c r="D15" s="1">
        <v>45.25</v>
      </c>
      <c r="H15" s="20">
        <v>6.1455260570301322E-4</v>
      </c>
      <c r="I15" s="20">
        <v>-2.397362900809059E-3</v>
      </c>
      <c r="J15" s="20">
        <v>5.5555555555555558E-3</v>
      </c>
      <c r="K15" s="30">
        <f t="shared" si="0"/>
        <v>4.0036945373165813E-3</v>
      </c>
      <c r="L15" s="24">
        <f t="shared" si="1"/>
        <v>6.1455260570301322E-4</v>
      </c>
      <c r="M15" s="24">
        <f t="shared" si="2"/>
        <v>-2.397362900809059E-3</v>
      </c>
      <c r="N15" s="24">
        <f t="shared" si="3"/>
        <v>5.5555555555555558E-3</v>
      </c>
    </row>
    <row r="16" spans="1:14" x14ac:dyDescent="0.25">
      <c r="A16" s="25">
        <v>20060124</v>
      </c>
      <c r="B16" s="1">
        <v>80.849999999999994</v>
      </c>
      <c r="C16" s="1">
        <v>32.96</v>
      </c>
      <c r="D16" s="1">
        <v>45.72</v>
      </c>
      <c r="H16" s="20">
        <v>-6.878761822871911E-3</v>
      </c>
      <c r="I16" s="20">
        <v>-9.9128867527785609E-3</v>
      </c>
      <c r="J16" s="20">
        <v>1.0386740331491687E-2</v>
      </c>
      <c r="K16" s="30">
        <f t="shared" si="0"/>
        <v>4.6156175195896411E-3</v>
      </c>
      <c r="L16" s="24">
        <f t="shared" si="1"/>
        <v>-6.878761822871911E-3</v>
      </c>
      <c r="M16" s="24">
        <f t="shared" si="2"/>
        <v>-9.9128867527785609E-3</v>
      </c>
      <c r="N16" s="24">
        <f t="shared" si="3"/>
        <v>1.0386740331491687E-2</v>
      </c>
    </row>
    <row r="17" spans="1:14" x14ac:dyDescent="0.25">
      <c r="A17" s="25">
        <v>20060125</v>
      </c>
      <c r="B17" s="1">
        <v>80.91</v>
      </c>
      <c r="C17" s="1">
        <v>32.76</v>
      </c>
      <c r="D17" s="1">
        <v>45.97</v>
      </c>
      <c r="H17" s="20">
        <v>7.421150278293417E-4</v>
      </c>
      <c r="I17" s="20">
        <v>-6.0679611650486295E-3</v>
      </c>
      <c r="J17" s="20">
        <v>5.4680664916885394E-3</v>
      </c>
      <c r="K17" s="30">
        <f t="shared" si="0"/>
        <v>4.1665099683129043E-3</v>
      </c>
      <c r="L17" s="24">
        <f t="shared" si="1"/>
        <v>7.421150278293417E-4</v>
      </c>
      <c r="M17" s="24">
        <f t="shared" si="2"/>
        <v>-6.0679611650486295E-3</v>
      </c>
      <c r="N17" s="24">
        <f t="shared" si="3"/>
        <v>5.4680664916885394E-3</v>
      </c>
    </row>
    <row r="18" spans="1:14" x14ac:dyDescent="0.25">
      <c r="A18" s="25">
        <v>20060126</v>
      </c>
      <c r="B18" s="1">
        <v>80.72</v>
      </c>
      <c r="C18" s="1">
        <v>33.020000000000003</v>
      </c>
      <c r="D18" s="1">
        <v>46.32</v>
      </c>
      <c r="H18" s="20">
        <v>-2.3482882214806294E-3</v>
      </c>
      <c r="I18" s="20">
        <v>7.9365079365080939E-3</v>
      </c>
      <c r="J18" s="20">
        <v>7.6136610833152365E-3</v>
      </c>
      <c r="K18" s="30">
        <f t="shared" si="0"/>
        <v>3.7239997330791273E-3</v>
      </c>
      <c r="L18" s="24">
        <f t="shared" si="1"/>
        <v>-2.3482882214806294E-3</v>
      </c>
      <c r="M18" s="24">
        <f t="shared" si="2"/>
        <v>7.9365079365080939E-3</v>
      </c>
      <c r="N18" s="24">
        <f t="shared" si="3"/>
        <v>7.6136610833152365E-3</v>
      </c>
    </row>
    <row r="19" spans="1:14" x14ac:dyDescent="0.25">
      <c r="A19" s="25">
        <v>20060127</v>
      </c>
      <c r="B19" s="1">
        <v>81.02</v>
      </c>
      <c r="C19" s="1">
        <v>32.950000000000003</v>
      </c>
      <c r="D19" s="1">
        <v>45.84</v>
      </c>
      <c r="H19" s="20">
        <v>3.7165510406342562E-3</v>
      </c>
      <c r="I19" s="20">
        <v>-2.1199273167777188E-3</v>
      </c>
      <c r="J19" s="20">
        <v>-1.0362694300518067E-2</v>
      </c>
      <c r="K19" s="30">
        <f t="shared" si="0"/>
        <v>-5.2700466090813995E-3</v>
      </c>
      <c r="L19" s="24">
        <f t="shared" si="1"/>
        <v>3.7165510406342562E-3</v>
      </c>
      <c r="M19" s="24">
        <f t="shared" si="2"/>
        <v>-2.1199273167777188E-3</v>
      </c>
      <c r="N19" s="24">
        <f t="shared" si="3"/>
        <v>-1.0362694300518067E-2</v>
      </c>
    </row>
    <row r="20" spans="1:14" x14ac:dyDescent="0.25">
      <c r="A20" s="25">
        <v>20060130</v>
      </c>
      <c r="B20" s="1">
        <v>81.63</v>
      </c>
      <c r="C20" s="1">
        <v>32.93</v>
      </c>
      <c r="D20" s="1">
        <v>46.41</v>
      </c>
      <c r="H20" s="20">
        <v>7.5290051839052019E-3</v>
      </c>
      <c r="I20" s="20">
        <v>-6.0698027314121778E-4</v>
      </c>
      <c r="J20" s="20">
        <v>1.243455497382184E-2</v>
      </c>
      <c r="K20" s="30">
        <f t="shared" si="0"/>
        <v>1.1133170115928829E-2</v>
      </c>
      <c r="L20" s="24">
        <f t="shared" si="1"/>
        <v>7.5290051839052019E-3</v>
      </c>
      <c r="M20" s="24">
        <f t="shared" si="2"/>
        <v>-6.0698027314121778E-4</v>
      </c>
      <c r="N20" s="24">
        <f t="shared" si="3"/>
        <v>1.243455497382184E-2</v>
      </c>
    </row>
    <row r="21" spans="1:14" x14ac:dyDescent="0.25">
      <c r="A21" s="25">
        <v>20060131</v>
      </c>
      <c r="B21" s="1">
        <v>81.3</v>
      </c>
      <c r="C21" s="1">
        <v>32.75</v>
      </c>
      <c r="D21" s="1">
        <v>46.11</v>
      </c>
      <c r="H21" s="20">
        <v>-4.0426313855200088E-3</v>
      </c>
      <c r="I21" s="20">
        <v>-5.4661402976009634E-3</v>
      </c>
      <c r="J21" s="20">
        <v>-6.4641241111828736E-3</v>
      </c>
      <c r="K21" s="30">
        <f t="shared" si="0"/>
        <v>-5.5687170473641056E-3</v>
      </c>
      <c r="L21" s="24">
        <f t="shared" si="1"/>
        <v>-4.0426313855200088E-3</v>
      </c>
      <c r="M21" s="24">
        <f t="shared" si="2"/>
        <v>-5.4661402976009634E-3</v>
      </c>
      <c r="N21" s="24">
        <f t="shared" si="3"/>
        <v>-6.4641241111828736E-3</v>
      </c>
    </row>
    <row r="22" spans="1:14" x14ac:dyDescent="0.25">
      <c r="A22" s="25">
        <v>20060201</v>
      </c>
      <c r="B22" s="1">
        <v>81.94</v>
      </c>
      <c r="C22" s="1">
        <v>33.14</v>
      </c>
      <c r="D22" s="1">
        <v>46.14</v>
      </c>
      <c r="H22" s="20">
        <v>7.8720787207872157E-3</v>
      </c>
      <c r="I22" s="20">
        <v>1.1908396946564903E-2</v>
      </c>
      <c r="J22" s="20">
        <v>6.5061808718284834E-4</v>
      </c>
      <c r="K22" s="30">
        <f t="shared" si="0"/>
        <v>2.9357308123756721E-3</v>
      </c>
      <c r="L22" s="24">
        <f t="shared" si="1"/>
        <v>7.8720787207872157E-3</v>
      </c>
      <c r="M22" s="24">
        <f t="shared" si="2"/>
        <v>1.1908396946564903E-2</v>
      </c>
      <c r="N22" s="24">
        <f t="shared" si="3"/>
        <v>6.5061808718284834E-4</v>
      </c>
    </row>
    <row r="23" spans="1:14" x14ac:dyDescent="0.25">
      <c r="A23" s="25">
        <v>20060202</v>
      </c>
      <c r="B23" s="1">
        <v>81.23</v>
      </c>
      <c r="C23" s="1">
        <v>32.9</v>
      </c>
      <c r="D23" s="1">
        <v>46.28</v>
      </c>
      <c r="H23" s="20">
        <v>-8.6648767390772978E-3</v>
      </c>
      <c r="I23" s="20">
        <v>-7.24200362100187E-3</v>
      </c>
      <c r="J23" s="20">
        <v>3.0342436064152703E-3</v>
      </c>
      <c r="K23" s="30">
        <f t="shared" si="0"/>
        <v>-1.0380840146662585E-3</v>
      </c>
      <c r="L23" s="24">
        <f t="shared" si="1"/>
        <v>-8.6648767390772978E-3</v>
      </c>
      <c r="M23" s="24">
        <f t="shared" si="2"/>
        <v>-7.24200362100187E-3</v>
      </c>
      <c r="N23" s="24">
        <f t="shared" si="3"/>
        <v>3.0342436064152703E-3</v>
      </c>
    </row>
    <row r="24" spans="1:14" x14ac:dyDescent="0.25">
      <c r="A24" s="25">
        <v>20060203</v>
      </c>
      <c r="B24" s="1">
        <v>79.97</v>
      </c>
      <c r="C24" s="1">
        <v>32.85</v>
      </c>
      <c r="D24" s="1">
        <v>45.49</v>
      </c>
      <c r="H24" s="20">
        <v>-1.5511510525667918E-2</v>
      </c>
      <c r="I24" s="20">
        <v>-1.5197568389056888E-3</v>
      </c>
      <c r="J24" s="20">
        <v>-1.7070008643042332E-2</v>
      </c>
      <c r="K24" s="30">
        <f t="shared" si="0"/>
        <v>-1.7187128657609969E-2</v>
      </c>
      <c r="L24" s="24">
        <f t="shared" si="1"/>
        <v>-1.5511510525667918E-2</v>
      </c>
      <c r="M24" s="24">
        <f t="shared" si="2"/>
        <v>-1.5197568389056888E-3</v>
      </c>
      <c r="N24" s="24">
        <f t="shared" si="3"/>
        <v>-1.7070008643042332E-2</v>
      </c>
    </row>
    <row r="25" spans="1:14" x14ac:dyDescent="0.25">
      <c r="A25" s="25">
        <v>20060206</v>
      </c>
      <c r="B25" s="1">
        <v>79.510000000000005</v>
      </c>
      <c r="C25" s="1">
        <v>32.75</v>
      </c>
      <c r="D25" s="1">
        <v>45.08</v>
      </c>
      <c r="H25" s="20">
        <v>-5.7521570588970087E-3</v>
      </c>
      <c r="I25" s="20">
        <v>-3.0441400304414435E-3</v>
      </c>
      <c r="J25" s="20">
        <v>-9.0129698834909584E-3</v>
      </c>
      <c r="K25" s="30">
        <f t="shared" si="0"/>
        <v>-8.0223231646909358E-3</v>
      </c>
      <c r="L25" s="24">
        <f t="shared" si="1"/>
        <v>-5.7521570588970087E-3</v>
      </c>
      <c r="M25" s="24">
        <f t="shared" si="2"/>
        <v>-3.0441400304414435E-3</v>
      </c>
      <c r="N25" s="24">
        <f t="shared" si="3"/>
        <v>-9.0129698834909584E-3</v>
      </c>
    </row>
    <row r="26" spans="1:14" x14ac:dyDescent="0.25">
      <c r="A26" s="25">
        <v>20060207</v>
      </c>
      <c r="B26" s="1">
        <v>79.849999999999994</v>
      </c>
      <c r="C26" s="1">
        <v>32.31</v>
      </c>
      <c r="D26" s="1">
        <v>44.74</v>
      </c>
      <c r="H26" s="20">
        <v>4.2761916740031341E-3</v>
      </c>
      <c r="I26" s="20">
        <v>-1.3435114503816724E-2</v>
      </c>
      <c r="J26" s="20">
        <v>-7.5421472937000069E-3</v>
      </c>
      <c r="K26" s="30">
        <f t="shared" si="0"/>
        <v>-2.6713701748399183E-3</v>
      </c>
      <c r="L26" s="24">
        <f t="shared" si="1"/>
        <v>4.2761916740031341E-3</v>
      </c>
      <c r="M26" s="24">
        <f t="shared" si="2"/>
        <v>-1.3435114503816724E-2</v>
      </c>
      <c r="N26" s="24">
        <f t="shared" si="3"/>
        <v>-7.5421472937000069E-3</v>
      </c>
    </row>
    <row r="27" spans="1:14" x14ac:dyDescent="0.25">
      <c r="A27" s="25">
        <v>20060208</v>
      </c>
      <c r="B27" s="1">
        <v>80.8</v>
      </c>
      <c r="C27" s="1">
        <v>32.74</v>
      </c>
      <c r="D27" s="1">
        <v>45.4</v>
      </c>
      <c r="E27" s="1">
        <v>0.2</v>
      </c>
      <c r="H27" s="20">
        <v>1.4402003757044531E-2</v>
      </c>
      <c r="I27" s="20">
        <v>1.3308573197152574E-2</v>
      </c>
      <c r="J27" s="20">
        <v>1.4751899865891743E-2</v>
      </c>
      <c r="K27" s="30">
        <f t="shared" si="0"/>
        <v>1.4682942538903985E-2</v>
      </c>
      <c r="L27" s="24">
        <f t="shared" si="1"/>
        <v>1.4402003757044531E-2</v>
      </c>
      <c r="M27" s="24">
        <f t="shared" si="2"/>
        <v>1.3308573197152574E-2</v>
      </c>
      <c r="N27" s="24">
        <f t="shared" si="3"/>
        <v>1.4751899865891743E-2</v>
      </c>
    </row>
    <row r="28" spans="1:14" x14ac:dyDescent="0.25">
      <c r="A28" s="25">
        <v>20060209</v>
      </c>
      <c r="B28" s="1">
        <v>80.400000000000006</v>
      </c>
      <c r="C28" s="1">
        <v>32.92</v>
      </c>
      <c r="D28" s="1">
        <v>45.7</v>
      </c>
      <c r="H28" s="20">
        <v>-4.9504950495048447E-3</v>
      </c>
      <c r="I28" s="20">
        <v>5.4978619425778774E-3</v>
      </c>
      <c r="J28" s="20">
        <v>6.6079295154185961E-3</v>
      </c>
      <c r="K28" s="30">
        <f t="shared" si="0"/>
        <v>2.1639773632410905E-3</v>
      </c>
      <c r="L28" s="24">
        <f t="shared" si="1"/>
        <v>-4.9504950495048447E-3</v>
      </c>
      <c r="M28" s="24">
        <f t="shared" si="2"/>
        <v>5.4978619425778774E-3</v>
      </c>
      <c r="N28" s="24">
        <f t="shared" si="3"/>
        <v>6.6079295154185961E-3</v>
      </c>
    </row>
    <row r="29" spans="1:14" x14ac:dyDescent="0.25">
      <c r="A29" s="25">
        <v>20060210</v>
      </c>
      <c r="B29" s="1">
        <v>81.33</v>
      </c>
      <c r="C29" s="1">
        <v>33.28</v>
      </c>
      <c r="D29" s="1">
        <v>45.75</v>
      </c>
      <c r="H29" s="20">
        <v>1.1567164179104385E-2</v>
      </c>
      <c r="I29" s="20">
        <v>1.0935601458080176E-2</v>
      </c>
      <c r="J29" s="20">
        <v>1.0940919037198502E-3</v>
      </c>
      <c r="K29" s="30">
        <f t="shared" si="0"/>
        <v>4.7097757718620537E-3</v>
      </c>
      <c r="L29" s="24">
        <f t="shared" si="1"/>
        <v>1.1567164179104385E-2</v>
      </c>
      <c r="M29" s="24">
        <f t="shared" si="2"/>
        <v>1.0935601458080176E-2</v>
      </c>
      <c r="N29" s="24">
        <f t="shared" si="3"/>
        <v>1.0940919037198502E-3</v>
      </c>
    </row>
    <row r="30" spans="1:14" x14ac:dyDescent="0.25">
      <c r="A30" s="25">
        <v>20060213</v>
      </c>
      <c r="B30" s="1">
        <v>80.44</v>
      </c>
      <c r="C30" s="1">
        <v>33.25</v>
      </c>
      <c r="D30" s="1">
        <v>45.51</v>
      </c>
      <c r="H30" s="20">
        <v>-1.0943071437353997E-2</v>
      </c>
      <c r="I30" s="20">
        <v>-9.0144230769234179E-4</v>
      </c>
      <c r="J30" s="20">
        <v>-5.2459016393443057E-3</v>
      </c>
      <c r="K30" s="30">
        <f t="shared" si="0"/>
        <v>-7.6638577945821957E-3</v>
      </c>
      <c r="L30" s="24">
        <f t="shared" si="1"/>
        <v>-1.0943071437353997E-2</v>
      </c>
      <c r="M30" s="24">
        <f t="shared" si="2"/>
        <v>-9.0144230769234179E-4</v>
      </c>
      <c r="N30" s="24">
        <f t="shared" si="3"/>
        <v>-5.2459016393443057E-3</v>
      </c>
    </row>
    <row r="31" spans="1:14" x14ac:dyDescent="0.25">
      <c r="A31" s="25">
        <v>20060214</v>
      </c>
      <c r="B31" s="1">
        <v>81.09</v>
      </c>
      <c r="C31" s="1">
        <v>33.46</v>
      </c>
      <c r="D31" s="1">
        <v>46.45</v>
      </c>
      <c r="H31" s="20">
        <v>8.0805569368474113E-3</v>
      </c>
      <c r="I31" s="20">
        <v>6.3157894736842364E-3</v>
      </c>
      <c r="J31" s="20">
        <v>2.0654801142606129E-2</v>
      </c>
      <c r="K31" s="30">
        <f t="shared" si="0"/>
        <v>1.6431069757331621E-2</v>
      </c>
      <c r="L31" s="24">
        <f t="shared" si="1"/>
        <v>8.0805569368474113E-3</v>
      </c>
      <c r="M31" s="24">
        <f t="shared" si="2"/>
        <v>6.3157894736842364E-3</v>
      </c>
      <c r="N31" s="24">
        <f t="shared" si="3"/>
        <v>2.0654801142606129E-2</v>
      </c>
    </row>
    <row r="32" spans="1:14" x14ac:dyDescent="0.25">
      <c r="A32" s="25">
        <v>20060215</v>
      </c>
      <c r="B32" s="1">
        <v>80.849999999999994</v>
      </c>
      <c r="C32" s="1">
        <v>33.46</v>
      </c>
      <c r="D32" s="1">
        <v>46.89</v>
      </c>
      <c r="H32" s="20">
        <v>-2.9596744358121726E-3</v>
      </c>
      <c r="I32" s="20">
        <v>0</v>
      </c>
      <c r="J32" s="20">
        <v>9.472551130247529E-3</v>
      </c>
      <c r="K32" s="30">
        <f t="shared" si="0"/>
        <v>5.0777036368068358E-3</v>
      </c>
      <c r="L32" s="24">
        <f t="shared" si="1"/>
        <v>-2.9596744358121726E-3</v>
      </c>
      <c r="M32" s="24">
        <f t="shared" si="2"/>
        <v>0</v>
      </c>
      <c r="N32" s="24">
        <f t="shared" si="3"/>
        <v>9.472551130247529E-3</v>
      </c>
    </row>
    <row r="33" spans="1:14" x14ac:dyDescent="0.25">
      <c r="A33" s="25">
        <v>20060216</v>
      </c>
      <c r="B33" s="1">
        <v>80.91</v>
      </c>
      <c r="C33" s="1">
        <v>33.35</v>
      </c>
      <c r="D33" s="1">
        <v>46.63</v>
      </c>
      <c r="H33" s="20">
        <v>7.421150278293417E-4</v>
      </c>
      <c r="I33" s="20">
        <v>-3.2875074716078728E-3</v>
      </c>
      <c r="J33" s="20">
        <v>-5.5448923011302623E-3</v>
      </c>
      <c r="K33" s="30">
        <f t="shared" si="0"/>
        <v>-3.2045936508164788E-3</v>
      </c>
      <c r="L33" s="24">
        <f t="shared" si="1"/>
        <v>7.421150278293417E-4</v>
      </c>
      <c r="M33" s="24">
        <f t="shared" si="2"/>
        <v>-3.2875074716078728E-3</v>
      </c>
      <c r="N33" s="24">
        <f t="shared" si="3"/>
        <v>-5.5448923011302623E-3</v>
      </c>
    </row>
    <row r="34" spans="1:14" x14ac:dyDescent="0.25">
      <c r="A34" s="25">
        <v>20060217</v>
      </c>
      <c r="B34" s="1">
        <v>80.709999999999994</v>
      </c>
      <c r="C34" s="1">
        <v>33.61</v>
      </c>
      <c r="D34" s="1">
        <v>46.1</v>
      </c>
      <c r="H34" s="20">
        <v>-2.4718823384007275E-3</v>
      </c>
      <c r="I34" s="20">
        <v>7.7961019490254274E-3</v>
      </c>
      <c r="J34" s="20">
        <v>-1.1366073343341221E-2</v>
      </c>
      <c r="K34" s="30">
        <f t="shared" si="0"/>
        <v>-8.7980186669002446E-3</v>
      </c>
      <c r="L34" s="24">
        <f t="shared" si="1"/>
        <v>-2.4718823384007275E-3</v>
      </c>
      <c r="M34" s="24">
        <f t="shared" si="2"/>
        <v>7.7961019490254274E-3</v>
      </c>
      <c r="N34" s="24">
        <f t="shared" si="3"/>
        <v>-1.1366073343341221E-2</v>
      </c>
    </row>
    <row r="35" spans="1:14" x14ac:dyDescent="0.25">
      <c r="A35" s="25">
        <v>20060221</v>
      </c>
      <c r="B35" s="1">
        <v>80.5</v>
      </c>
      <c r="C35" s="1">
        <v>33.36</v>
      </c>
      <c r="D35" s="1">
        <v>45.74</v>
      </c>
      <c r="H35" s="20">
        <v>-2.6019080659149272E-3</v>
      </c>
      <c r="I35" s="20">
        <v>-7.4382624218982448E-3</v>
      </c>
      <c r="J35" s="20">
        <v>-7.8091106290672325E-3</v>
      </c>
      <c r="K35" s="30">
        <f t="shared" si="0"/>
        <v>-5.8010472602950851E-3</v>
      </c>
      <c r="L35" s="24">
        <f t="shared" si="1"/>
        <v>-2.6019080659149272E-3</v>
      </c>
      <c r="M35" s="24">
        <f t="shared" si="2"/>
        <v>-7.4382624218982448E-3</v>
      </c>
      <c r="N35" s="24">
        <f t="shared" si="3"/>
        <v>-7.8091106290672325E-3</v>
      </c>
    </row>
    <row r="36" spans="1:14" x14ac:dyDescent="0.25">
      <c r="A36" s="25">
        <v>20060222</v>
      </c>
      <c r="B36" s="1">
        <v>81.349999999999994</v>
      </c>
      <c r="C36" s="1">
        <v>33.64</v>
      </c>
      <c r="D36" s="1">
        <v>45.48</v>
      </c>
      <c r="H36" s="20">
        <v>1.0559006211180054E-2</v>
      </c>
      <c r="I36" s="20">
        <v>8.3932853717026724E-3</v>
      </c>
      <c r="J36" s="20">
        <v>-5.6843025797989749E-3</v>
      </c>
      <c r="K36" s="30">
        <f t="shared" si="0"/>
        <v>-2.1350228841194533E-5</v>
      </c>
      <c r="L36" s="24">
        <f t="shared" si="1"/>
        <v>1.0559006211180054E-2</v>
      </c>
      <c r="M36" s="24">
        <f t="shared" si="2"/>
        <v>8.3932853717026724E-3</v>
      </c>
      <c r="N36" s="24">
        <f t="shared" si="3"/>
        <v>-5.6843025797989749E-3</v>
      </c>
    </row>
    <row r="37" spans="1:14" x14ac:dyDescent="0.25">
      <c r="A37" s="25">
        <v>20060223</v>
      </c>
      <c r="B37" s="1">
        <v>80.2</v>
      </c>
      <c r="C37" s="1">
        <v>33.26</v>
      </c>
      <c r="D37" s="1">
        <v>45.7</v>
      </c>
      <c r="F37" s="1">
        <v>0.25</v>
      </c>
      <c r="H37" s="20">
        <v>-1.4136447449293073E-2</v>
      </c>
      <c r="I37" s="20">
        <v>-3.8644470868015026E-3</v>
      </c>
      <c r="J37" s="20">
        <v>4.8372911169746258E-3</v>
      </c>
      <c r="K37" s="30">
        <f t="shared" si="0"/>
        <v>-2.1376938440155514E-3</v>
      </c>
      <c r="L37" s="24">
        <f t="shared" si="1"/>
        <v>-1.4136447449293073E-2</v>
      </c>
      <c r="M37" s="24">
        <f t="shared" si="2"/>
        <v>-3.8644470868015026E-3</v>
      </c>
      <c r="N37" s="24">
        <f t="shared" si="3"/>
        <v>4.8372911169746258E-3</v>
      </c>
    </row>
    <row r="38" spans="1:14" x14ac:dyDescent="0.25">
      <c r="A38" s="25">
        <v>20060224</v>
      </c>
      <c r="B38" s="1">
        <v>80.099999999999994</v>
      </c>
      <c r="C38" s="1">
        <v>33.14</v>
      </c>
      <c r="D38" s="1">
        <v>45.45</v>
      </c>
      <c r="H38" s="20">
        <v>-1.2468827930175626E-3</v>
      </c>
      <c r="I38" s="20">
        <v>-3.6079374624172415E-3</v>
      </c>
      <c r="J38" s="20">
        <v>-5.4704595185995622E-3</v>
      </c>
      <c r="K38" s="30">
        <f t="shared" si="0"/>
        <v>-3.9143543620551073E-3</v>
      </c>
      <c r="L38" s="24">
        <f t="shared" si="1"/>
        <v>-1.2468827930175626E-3</v>
      </c>
      <c r="M38" s="24">
        <f t="shared" si="2"/>
        <v>-3.6079374624172415E-3</v>
      </c>
      <c r="N38" s="24">
        <f t="shared" si="3"/>
        <v>-5.4704595185995622E-3</v>
      </c>
    </row>
    <row r="39" spans="1:14" x14ac:dyDescent="0.25">
      <c r="A39" s="25">
        <v>20060227</v>
      </c>
      <c r="B39" s="1">
        <v>80.63</v>
      </c>
      <c r="C39" s="1">
        <v>33.32</v>
      </c>
      <c r="D39" s="1">
        <v>45.76</v>
      </c>
      <c r="H39" s="20">
        <v>6.6167290886392158E-3</v>
      </c>
      <c r="I39" s="20">
        <v>5.4315027157513492E-3</v>
      </c>
      <c r="J39" s="20">
        <v>6.8206820682067144E-3</v>
      </c>
      <c r="K39" s="30">
        <f t="shared" si="0"/>
        <v>6.805970351316349E-3</v>
      </c>
      <c r="L39" s="24">
        <f t="shared" si="1"/>
        <v>6.6167290886392158E-3</v>
      </c>
      <c r="M39" s="24">
        <f t="shared" si="2"/>
        <v>5.4315027157513492E-3</v>
      </c>
      <c r="N39" s="24">
        <f t="shared" si="3"/>
        <v>6.8206820682067144E-3</v>
      </c>
    </row>
    <row r="40" spans="1:14" x14ac:dyDescent="0.25">
      <c r="A40" s="25">
        <v>20060228</v>
      </c>
      <c r="B40" s="1">
        <v>80.239999999999995</v>
      </c>
      <c r="C40" s="1">
        <v>32.869999999999997</v>
      </c>
      <c r="D40" s="1">
        <v>45.36</v>
      </c>
      <c r="H40" s="20">
        <v>-4.836909338955731E-3</v>
      </c>
      <c r="I40" s="20">
        <v>-1.3505402160864431E-2</v>
      </c>
      <c r="J40" s="20">
        <v>-8.7412587412587107E-3</v>
      </c>
      <c r="K40" s="30">
        <f t="shared" si="0"/>
        <v>-7.0010885207410171E-3</v>
      </c>
      <c r="L40" s="24">
        <f t="shared" si="1"/>
        <v>-4.836909338955731E-3</v>
      </c>
      <c r="M40" s="24">
        <f t="shared" si="2"/>
        <v>-1.3505402160864431E-2</v>
      </c>
      <c r="N40" s="24">
        <f t="shared" si="3"/>
        <v>-8.7412587412587107E-3</v>
      </c>
    </row>
    <row r="41" spans="1:14" x14ac:dyDescent="0.25">
      <c r="A41" s="25">
        <v>20060301</v>
      </c>
      <c r="B41" s="1">
        <v>79.900000000000006</v>
      </c>
      <c r="C41" s="1">
        <v>32.76</v>
      </c>
      <c r="D41" s="1">
        <v>45.15</v>
      </c>
      <c r="H41" s="20">
        <v>-4.2372881355930859E-3</v>
      </c>
      <c r="I41" s="20">
        <v>-3.3465165804684952E-3</v>
      </c>
      <c r="J41" s="20">
        <v>-4.6296296296296485E-3</v>
      </c>
      <c r="K41" s="30">
        <f t="shared" si="0"/>
        <v>-4.5367118980491703E-3</v>
      </c>
      <c r="L41" s="24">
        <f t="shared" si="1"/>
        <v>-4.2372881355930859E-3</v>
      </c>
      <c r="M41" s="24">
        <f t="shared" si="2"/>
        <v>-3.3465165804684952E-3</v>
      </c>
      <c r="N41" s="24">
        <f t="shared" si="3"/>
        <v>-4.6296296296296485E-3</v>
      </c>
    </row>
    <row r="42" spans="1:14" x14ac:dyDescent="0.25">
      <c r="A42" s="25">
        <v>20060302</v>
      </c>
      <c r="B42" s="1">
        <v>79.94</v>
      </c>
      <c r="C42" s="1">
        <v>32.85</v>
      </c>
      <c r="D42" s="1">
        <v>45.06</v>
      </c>
      <c r="H42" s="20">
        <v>5.0062578222768506E-4</v>
      </c>
      <c r="I42" s="20">
        <v>2.7472527472528516E-3</v>
      </c>
      <c r="J42" s="20">
        <v>-1.993355481727493E-3</v>
      </c>
      <c r="K42" s="30">
        <f t="shared" si="0"/>
        <v>-1.2438355986515398E-3</v>
      </c>
      <c r="L42" s="24">
        <f t="shared" si="1"/>
        <v>5.0062578222768506E-4</v>
      </c>
      <c r="M42" s="24">
        <f t="shared" si="2"/>
        <v>2.7472527472528516E-3</v>
      </c>
      <c r="N42" s="24">
        <f t="shared" si="3"/>
        <v>-1.993355481727493E-3</v>
      </c>
    </row>
    <row r="43" spans="1:14" x14ac:dyDescent="0.25">
      <c r="A43" s="25">
        <v>20060303</v>
      </c>
      <c r="B43" s="1">
        <v>79.959999999999994</v>
      </c>
      <c r="C43" s="1">
        <v>33.06</v>
      </c>
      <c r="D43" s="1">
        <v>45.33</v>
      </c>
      <c r="H43" s="20">
        <v>2.5018764073049814E-4</v>
      </c>
      <c r="I43" s="20">
        <v>6.3926940639269661E-3</v>
      </c>
      <c r="J43" s="20">
        <v>5.9920106524632933E-3</v>
      </c>
      <c r="K43" s="30">
        <f t="shared" si="0"/>
        <v>3.7401234423529535E-3</v>
      </c>
      <c r="L43" s="24">
        <f t="shared" si="1"/>
        <v>2.5018764073049814E-4</v>
      </c>
      <c r="M43" s="24">
        <f t="shared" si="2"/>
        <v>6.3926940639269661E-3</v>
      </c>
      <c r="N43" s="24">
        <f t="shared" si="3"/>
        <v>5.9920106524632933E-3</v>
      </c>
    </row>
    <row r="44" spans="1:14" x14ac:dyDescent="0.25">
      <c r="A44" s="25">
        <v>20060306</v>
      </c>
      <c r="B44" s="1">
        <v>80</v>
      </c>
      <c r="C44" s="1">
        <v>33.1</v>
      </c>
      <c r="D44" s="1">
        <v>45.12</v>
      </c>
      <c r="H44" s="20">
        <v>5.0025012506260951E-4</v>
      </c>
      <c r="I44" s="20">
        <v>1.2099213551118918E-3</v>
      </c>
      <c r="J44" s="20">
        <v>-4.6326935804103433E-3</v>
      </c>
      <c r="K44" s="30">
        <f t="shared" si="0"/>
        <v>-2.9080216262223272E-3</v>
      </c>
      <c r="L44" s="24">
        <f t="shared" si="1"/>
        <v>5.0025012506260951E-4</v>
      </c>
      <c r="M44" s="24">
        <f t="shared" si="2"/>
        <v>1.2099213551118918E-3</v>
      </c>
      <c r="N44" s="24">
        <f t="shared" si="3"/>
        <v>-4.6326935804103433E-3</v>
      </c>
    </row>
    <row r="45" spans="1:14" x14ac:dyDescent="0.25">
      <c r="A45" s="25">
        <v>20060307</v>
      </c>
      <c r="B45" s="1">
        <v>80.290000000000006</v>
      </c>
      <c r="C45" s="1">
        <v>33.15</v>
      </c>
      <c r="D45" s="1">
        <v>45.27</v>
      </c>
      <c r="H45" s="20">
        <v>3.6250000000000782E-3</v>
      </c>
      <c r="I45" s="20">
        <v>1.5105740181268023E-3</v>
      </c>
      <c r="J45" s="20">
        <v>3.3244680851065092E-3</v>
      </c>
      <c r="K45" s="30">
        <f t="shared" si="0"/>
        <v>3.5257279065173436E-3</v>
      </c>
      <c r="L45" s="24">
        <f t="shared" si="1"/>
        <v>3.6250000000000782E-3</v>
      </c>
      <c r="M45" s="24">
        <f t="shared" si="2"/>
        <v>1.5105740181268023E-3</v>
      </c>
      <c r="N45" s="24">
        <f t="shared" si="3"/>
        <v>3.3244680851065092E-3</v>
      </c>
    </row>
    <row r="46" spans="1:14" x14ac:dyDescent="0.25">
      <c r="A46" s="25">
        <v>20060308</v>
      </c>
      <c r="B46" s="1">
        <v>81.14</v>
      </c>
      <c r="C46" s="1">
        <v>33.43</v>
      </c>
      <c r="D46" s="1">
        <v>45.27</v>
      </c>
      <c r="H46" s="20">
        <v>1.0586623489849225E-2</v>
      </c>
      <c r="I46" s="20">
        <v>8.4464555052790689E-3</v>
      </c>
      <c r="J46" s="20">
        <v>0</v>
      </c>
      <c r="K46" s="30">
        <f t="shared" si="0"/>
        <v>3.7247372835897794E-3</v>
      </c>
      <c r="L46" s="24">
        <f t="shared" si="1"/>
        <v>1.0586623489849225E-2</v>
      </c>
      <c r="M46" s="24">
        <f t="shared" si="2"/>
        <v>8.4464555052790689E-3</v>
      </c>
      <c r="N46" s="24">
        <f t="shared" si="3"/>
        <v>0</v>
      </c>
    </row>
    <row r="47" spans="1:14" x14ac:dyDescent="0.25">
      <c r="A47" s="25">
        <v>20060309</v>
      </c>
      <c r="B47" s="1">
        <v>81.02</v>
      </c>
      <c r="C47" s="1">
        <v>33.200000000000003</v>
      </c>
      <c r="D47" s="1">
        <v>45.24</v>
      </c>
      <c r="H47" s="20">
        <v>-1.4789253142716854E-3</v>
      </c>
      <c r="I47" s="20">
        <v>-6.8800478612024195E-3</v>
      </c>
      <c r="J47" s="20">
        <v>-6.6269052352553863E-4</v>
      </c>
      <c r="K47" s="30">
        <f t="shared" si="0"/>
        <v>-6.909720418674703E-4</v>
      </c>
      <c r="L47" s="24">
        <f t="shared" si="1"/>
        <v>-1.4789253142716854E-3</v>
      </c>
      <c r="M47" s="24">
        <f t="shared" si="2"/>
        <v>-6.8800478612024195E-3</v>
      </c>
      <c r="N47" s="24">
        <f t="shared" si="3"/>
        <v>-6.6269052352553863E-4</v>
      </c>
    </row>
    <row r="48" spans="1:14" x14ac:dyDescent="0.25">
      <c r="A48" s="25">
        <v>20060310</v>
      </c>
      <c r="B48" s="1">
        <v>81.569999999999993</v>
      </c>
      <c r="C48" s="1">
        <v>33.65</v>
      </c>
      <c r="D48" s="1">
        <v>45.33</v>
      </c>
      <c r="H48" s="20">
        <v>6.788447296963678E-3</v>
      </c>
      <c r="I48" s="20">
        <v>1.355421686746975E-2</v>
      </c>
      <c r="J48" s="20">
        <v>1.9893899204243212E-3</v>
      </c>
      <c r="K48" s="30">
        <f t="shared" si="0"/>
        <v>3.3180406538261E-3</v>
      </c>
      <c r="L48" s="24">
        <f t="shared" si="1"/>
        <v>6.788447296963678E-3</v>
      </c>
      <c r="M48" s="24">
        <f t="shared" si="2"/>
        <v>1.355421686746975E-2</v>
      </c>
      <c r="N48" s="24">
        <f t="shared" si="3"/>
        <v>1.9893899204243212E-3</v>
      </c>
    </row>
    <row r="49" spans="1:14" x14ac:dyDescent="0.25">
      <c r="A49" s="25">
        <v>20060313</v>
      </c>
      <c r="B49" s="1">
        <v>81.93</v>
      </c>
      <c r="C49" s="1">
        <v>33.67</v>
      </c>
      <c r="D49" s="1">
        <v>45.27</v>
      </c>
      <c r="H49" s="20">
        <v>4.4133872747335254E-3</v>
      </c>
      <c r="I49" s="20">
        <v>5.9435364041614052E-4</v>
      </c>
      <c r="J49" s="20">
        <v>-1.3236267372599862E-3</v>
      </c>
      <c r="K49" s="30">
        <f t="shared" si="0"/>
        <v>8.1854162231434447E-4</v>
      </c>
      <c r="L49" s="24">
        <f t="shared" si="1"/>
        <v>4.4133872747335254E-3</v>
      </c>
      <c r="M49" s="24">
        <f t="shared" si="2"/>
        <v>5.9435364041614052E-4</v>
      </c>
      <c r="N49" s="24">
        <f t="shared" si="3"/>
        <v>-1.3236267372599862E-3</v>
      </c>
    </row>
    <row r="50" spans="1:14" x14ac:dyDescent="0.25">
      <c r="A50" s="25">
        <v>20060314</v>
      </c>
      <c r="B50" s="1">
        <v>82.88</v>
      </c>
      <c r="C50" s="1">
        <v>33.78</v>
      </c>
      <c r="D50" s="1">
        <v>45.54</v>
      </c>
      <c r="H50" s="20">
        <v>1.1595264249969347E-2</v>
      </c>
      <c r="I50" s="20">
        <v>3.2670032670032499E-3</v>
      </c>
      <c r="J50" s="20">
        <v>5.9642147117295336E-3</v>
      </c>
      <c r="K50" s="30">
        <f t="shared" si="0"/>
        <v>8.2798351644032472E-3</v>
      </c>
      <c r="L50" s="24">
        <f t="shared" si="1"/>
        <v>1.1595264249969347E-2</v>
      </c>
      <c r="M50" s="24">
        <f t="shared" si="2"/>
        <v>3.2670032670032499E-3</v>
      </c>
      <c r="N50" s="24">
        <f t="shared" si="3"/>
        <v>5.9642147117295336E-3</v>
      </c>
    </row>
    <row r="51" spans="1:14" x14ac:dyDescent="0.25">
      <c r="A51" s="25">
        <v>20060315</v>
      </c>
      <c r="B51" s="1">
        <v>83.38</v>
      </c>
      <c r="C51" s="1">
        <v>34.42</v>
      </c>
      <c r="D51" s="1">
        <v>45.32</v>
      </c>
      <c r="G51" s="1">
        <v>0.16750000000000001</v>
      </c>
      <c r="H51" s="20">
        <v>6.0328185328185329E-3</v>
      </c>
      <c r="I51" s="20">
        <v>1.894612196566017E-2</v>
      </c>
      <c r="J51" s="20">
        <v>-1.1528326745718488E-3</v>
      </c>
      <c r="K51" s="30">
        <f t="shared" si="0"/>
        <v>7.0712201242190305E-4</v>
      </c>
      <c r="L51" s="24">
        <f t="shared" si="1"/>
        <v>6.0328185328185329E-3</v>
      </c>
      <c r="M51" s="24">
        <f t="shared" si="2"/>
        <v>1.894612196566017E-2</v>
      </c>
      <c r="N51" s="24">
        <f t="shared" si="3"/>
        <v>-1.1528326745718488E-3</v>
      </c>
    </row>
    <row r="52" spans="1:14" x14ac:dyDescent="0.25">
      <c r="A52" s="25">
        <v>20060316</v>
      </c>
      <c r="B52" s="1">
        <v>82.87</v>
      </c>
      <c r="C52" s="1">
        <v>34.380000000000003</v>
      </c>
      <c r="D52" s="1">
        <v>46.36</v>
      </c>
      <c r="H52" s="20">
        <v>-6.116574718157723E-3</v>
      </c>
      <c r="I52" s="20">
        <v>-1.1621150493898648E-3</v>
      </c>
      <c r="J52" s="20">
        <v>2.29479258605472E-2</v>
      </c>
      <c r="K52" s="30">
        <f t="shared" si="0"/>
        <v>1.2764882139741482E-2</v>
      </c>
      <c r="L52" s="24">
        <f t="shared" si="1"/>
        <v>-6.116574718157723E-3</v>
      </c>
      <c r="M52" s="24">
        <f t="shared" si="2"/>
        <v>-1.1621150493898648E-3</v>
      </c>
      <c r="N52" s="24">
        <f t="shared" si="3"/>
        <v>2.29479258605472E-2</v>
      </c>
    </row>
    <row r="53" spans="1:14" x14ac:dyDescent="0.25">
      <c r="A53" s="25">
        <v>20060317</v>
      </c>
      <c r="B53" s="1">
        <v>83.3</v>
      </c>
      <c r="C53" s="1">
        <v>34.51</v>
      </c>
      <c r="D53" s="1">
        <v>46.69</v>
      </c>
      <c r="H53" s="20">
        <v>5.1888500060334568E-3</v>
      </c>
      <c r="I53" s="20">
        <v>3.781268179173806E-3</v>
      </c>
      <c r="J53" s="20">
        <v>7.1182053494391346E-3</v>
      </c>
      <c r="K53" s="30">
        <f t="shared" si="0"/>
        <v>6.5230042376472879E-3</v>
      </c>
      <c r="L53" s="24">
        <f t="shared" si="1"/>
        <v>5.1888500060334568E-3</v>
      </c>
      <c r="M53" s="24">
        <f t="shared" si="2"/>
        <v>3.781268179173806E-3</v>
      </c>
      <c r="N53" s="24">
        <f t="shared" si="3"/>
        <v>7.1182053494391346E-3</v>
      </c>
    </row>
    <row r="54" spans="1:14" x14ac:dyDescent="0.25">
      <c r="A54" s="25">
        <v>20060320</v>
      </c>
      <c r="B54" s="1">
        <v>83.58</v>
      </c>
      <c r="C54" s="1">
        <v>34.5</v>
      </c>
      <c r="D54" s="1">
        <v>47.76</v>
      </c>
      <c r="H54" s="20">
        <v>3.3613445378151397E-3</v>
      </c>
      <c r="I54" s="20">
        <v>-2.897710808460739E-4</v>
      </c>
      <c r="J54" s="20">
        <v>2.2917112872135367E-2</v>
      </c>
      <c r="K54" s="30">
        <f t="shared" si="0"/>
        <v>1.6390428672716936E-2</v>
      </c>
      <c r="L54" s="24">
        <f t="shared" si="1"/>
        <v>3.3613445378151397E-3</v>
      </c>
      <c r="M54" s="24">
        <f t="shared" si="2"/>
        <v>-2.897710808460739E-4</v>
      </c>
      <c r="N54" s="24">
        <f t="shared" si="3"/>
        <v>2.2917112872135367E-2</v>
      </c>
    </row>
    <row r="55" spans="1:14" x14ac:dyDescent="0.25">
      <c r="A55" s="25">
        <v>20060321</v>
      </c>
      <c r="B55" s="1">
        <v>83.81</v>
      </c>
      <c r="C55" s="1">
        <v>34.340000000000003</v>
      </c>
      <c r="D55" s="1">
        <v>48.11</v>
      </c>
      <c r="H55" s="20">
        <v>2.751854510648528E-3</v>
      </c>
      <c r="I55" s="20">
        <v>-4.6376811594201909E-3</v>
      </c>
      <c r="J55" s="20">
        <v>7.3283082077052223E-3</v>
      </c>
      <c r="K55" s="30">
        <f t="shared" si="0"/>
        <v>6.1048967482871426E-3</v>
      </c>
      <c r="L55" s="24">
        <f t="shared" si="1"/>
        <v>2.751854510648528E-3</v>
      </c>
      <c r="M55" s="24">
        <f t="shared" si="2"/>
        <v>-4.6376811594201909E-3</v>
      </c>
      <c r="N55" s="24">
        <f t="shared" si="3"/>
        <v>7.3283082077052223E-3</v>
      </c>
    </row>
    <row r="56" spans="1:14" x14ac:dyDescent="0.25">
      <c r="A56" s="25">
        <v>20060322</v>
      </c>
      <c r="B56" s="1">
        <v>84.45</v>
      </c>
      <c r="C56" s="1">
        <v>34.53</v>
      </c>
      <c r="D56" s="1">
        <v>48.1</v>
      </c>
      <c r="H56" s="20">
        <v>7.6363202481804148E-3</v>
      </c>
      <c r="I56" s="20">
        <v>5.5329062317995836E-3</v>
      </c>
      <c r="J56" s="20">
        <v>-2.078569943878198E-4</v>
      </c>
      <c r="K56" s="30">
        <f t="shared" si="0"/>
        <v>2.5760712615414175E-3</v>
      </c>
      <c r="L56" s="24">
        <f t="shared" si="1"/>
        <v>7.6363202481804148E-3</v>
      </c>
      <c r="M56" s="24">
        <f t="shared" si="2"/>
        <v>5.5329062317995836E-3</v>
      </c>
      <c r="N56" s="24">
        <f t="shared" si="3"/>
        <v>-2.078569943878198E-4</v>
      </c>
    </row>
    <row r="57" spans="1:14" x14ac:dyDescent="0.25">
      <c r="A57" s="25">
        <v>20060323</v>
      </c>
      <c r="B57" s="1">
        <v>83.2</v>
      </c>
      <c r="C57" s="1">
        <v>34.119999999999997</v>
      </c>
      <c r="D57" s="1">
        <v>48.54</v>
      </c>
      <c r="H57" s="20">
        <v>-1.4801657785671996E-2</v>
      </c>
      <c r="I57" s="20">
        <v>-1.1873732985809548E-2</v>
      </c>
      <c r="J57" s="20">
        <v>9.1476091476090995E-3</v>
      </c>
      <c r="K57" s="30">
        <f t="shared" si="0"/>
        <v>8.1044272488666868E-4</v>
      </c>
      <c r="L57" s="24">
        <f t="shared" si="1"/>
        <v>-1.4801657785671996E-2</v>
      </c>
      <c r="M57" s="24">
        <f t="shared" si="2"/>
        <v>-1.1873732985809548E-2</v>
      </c>
      <c r="N57" s="24">
        <f t="shared" si="3"/>
        <v>9.1476091476090995E-3</v>
      </c>
    </row>
    <row r="58" spans="1:14" x14ac:dyDescent="0.25">
      <c r="A58" s="25">
        <v>20060324</v>
      </c>
      <c r="B58" s="1">
        <v>83.36</v>
      </c>
      <c r="C58" s="1">
        <v>33.950000000000003</v>
      </c>
      <c r="D58" s="1">
        <v>48.19</v>
      </c>
      <c r="H58" s="20">
        <v>1.923076923076882E-3</v>
      </c>
      <c r="I58" s="20">
        <v>-4.982415005861507E-3</v>
      </c>
      <c r="J58" s="20">
        <v>-7.2105480016481545E-3</v>
      </c>
      <c r="K58" s="30">
        <f t="shared" si="0"/>
        <v>-3.7617127102664233E-3</v>
      </c>
      <c r="L58" s="24">
        <f t="shared" si="1"/>
        <v>1.923076923076882E-3</v>
      </c>
      <c r="M58" s="24">
        <f t="shared" si="2"/>
        <v>-4.982415005861507E-3</v>
      </c>
      <c r="N58" s="24">
        <f t="shared" si="3"/>
        <v>-7.2105480016481545E-3</v>
      </c>
    </row>
    <row r="59" spans="1:14" x14ac:dyDescent="0.25">
      <c r="A59" s="25">
        <v>20060327</v>
      </c>
      <c r="B59" s="1">
        <v>83.08</v>
      </c>
      <c r="C59" s="1">
        <v>33.79</v>
      </c>
      <c r="D59" s="1">
        <v>47.95</v>
      </c>
      <c r="H59" s="20">
        <v>-3.3589251439539486E-3</v>
      </c>
      <c r="I59" s="20">
        <v>-4.7128129602357488E-3</v>
      </c>
      <c r="J59" s="20">
        <v>-4.9802863664659656E-3</v>
      </c>
      <c r="K59" s="30">
        <f t="shared" si="0"/>
        <v>-4.3621077593423742E-3</v>
      </c>
      <c r="L59" s="24">
        <f t="shared" si="1"/>
        <v>-3.3589251439539486E-3</v>
      </c>
      <c r="M59" s="24">
        <f t="shared" si="2"/>
        <v>-4.7128129602357488E-3</v>
      </c>
      <c r="N59" s="24">
        <f t="shared" si="3"/>
        <v>-4.9802863664659656E-3</v>
      </c>
    </row>
    <row r="60" spans="1:14" x14ac:dyDescent="0.25">
      <c r="A60" s="25">
        <v>20060328</v>
      </c>
      <c r="B60" s="1">
        <v>82.43</v>
      </c>
      <c r="C60" s="1">
        <v>33.6</v>
      </c>
      <c r="D60" s="1">
        <v>47.75</v>
      </c>
      <c r="H60" s="20">
        <v>-7.8237843042849239E-3</v>
      </c>
      <c r="I60" s="20">
        <v>-5.6229653743710487E-3</v>
      </c>
      <c r="J60" s="20">
        <v>-4.1710114702816024E-3</v>
      </c>
      <c r="K60" s="30">
        <f t="shared" si="0"/>
        <v>-5.5242019447516374E-3</v>
      </c>
      <c r="L60" s="24">
        <f t="shared" si="1"/>
        <v>-7.8237843042849239E-3</v>
      </c>
      <c r="M60" s="24">
        <f t="shared" si="2"/>
        <v>-5.6229653743710487E-3</v>
      </c>
      <c r="N60" s="24">
        <f t="shared" si="3"/>
        <v>-4.1710114702816024E-3</v>
      </c>
    </row>
    <row r="61" spans="1:14" x14ac:dyDescent="0.25">
      <c r="A61" s="25">
        <v>20060329</v>
      </c>
      <c r="B61" s="1">
        <v>83.13</v>
      </c>
      <c r="C61" s="1">
        <v>33.93</v>
      </c>
      <c r="D61" s="1">
        <v>48.05</v>
      </c>
      <c r="H61" s="20">
        <v>8.4920538638843697E-3</v>
      </c>
      <c r="I61" s="20">
        <v>9.8214285714285209E-3</v>
      </c>
      <c r="J61" s="20">
        <v>6.2827225130889456E-3</v>
      </c>
      <c r="K61" s="30">
        <f t="shared" si="0"/>
        <v>6.9774331474264789E-3</v>
      </c>
      <c r="L61" s="24">
        <f t="shared" si="1"/>
        <v>8.4920538638843697E-3</v>
      </c>
      <c r="M61" s="24">
        <f t="shared" si="2"/>
        <v>9.8214285714285209E-3</v>
      </c>
      <c r="N61" s="24">
        <f t="shared" si="3"/>
        <v>6.2827225130889456E-3</v>
      </c>
    </row>
    <row r="62" spans="1:14" x14ac:dyDescent="0.25">
      <c r="A62" s="25">
        <v>20060330</v>
      </c>
      <c r="B62" s="1">
        <v>83.2</v>
      </c>
      <c r="C62" s="1">
        <v>34.65</v>
      </c>
      <c r="D62" s="1">
        <v>47.66</v>
      </c>
      <c r="H62" s="20">
        <v>8.4205461325643442E-4</v>
      </c>
      <c r="I62" s="20">
        <v>2.1220159151193602E-2</v>
      </c>
      <c r="J62" s="20">
        <v>-8.116545265348607E-3</v>
      </c>
      <c r="K62" s="30">
        <f t="shared" si="0"/>
        <v>-5.9966879009162484E-3</v>
      </c>
      <c r="L62" s="24">
        <f t="shared" si="1"/>
        <v>8.4205461325643442E-4</v>
      </c>
      <c r="M62" s="24">
        <f t="shared" si="2"/>
        <v>2.1220159151193602E-2</v>
      </c>
      <c r="N62" s="24">
        <f t="shared" si="3"/>
        <v>-8.116545265348607E-3</v>
      </c>
    </row>
    <row r="63" spans="1:14" x14ac:dyDescent="0.25">
      <c r="A63" s="25">
        <v>20060331</v>
      </c>
      <c r="B63" s="1">
        <v>82.47</v>
      </c>
      <c r="C63" s="1">
        <v>34.78</v>
      </c>
      <c r="D63" s="1">
        <v>47.24</v>
      </c>
      <c r="H63" s="20">
        <v>-8.7740384615385084E-3</v>
      </c>
      <c r="I63" s="20">
        <v>3.751803751803826E-3</v>
      </c>
      <c r="J63" s="20">
        <v>-8.8124213176666941E-3</v>
      </c>
      <c r="K63" s="30">
        <f t="shared" si="0"/>
        <v>-9.3818927882207779E-3</v>
      </c>
      <c r="L63" s="24">
        <f t="shared" si="1"/>
        <v>-8.7740384615385084E-3</v>
      </c>
      <c r="M63" s="24">
        <f t="shared" si="2"/>
        <v>3.751803751803826E-3</v>
      </c>
      <c r="N63" s="24">
        <f t="shared" si="3"/>
        <v>-8.8124213176666941E-3</v>
      </c>
    </row>
    <row r="64" spans="1:14" x14ac:dyDescent="0.25">
      <c r="A64" s="25">
        <v>20060403</v>
      </c>
      <c r="B64" s="1">
        <v>83.06</v>
      </c>
      <c r="C64" s="1">
        <v>34.69</v>
      </c>
      <c r="D64" s="1">
        <v>46.77</v>
      </c>
      <c r="H64" s="20">
        <v>7.1541166484782757E-3</v>
      </c>
      <c r="I64" s="20">
        <v>-2.5876940770558771E-3</v>
      </c>
      <c r="J64" s="20">
        <v>-9.9491955969517112E-3</v>
      </c>
      <c r="K64" s="30">
        <f t="shared" si="0"/>
        <v>-3.6393636843998073E-3</v>
      </c>
      <c r="L64" s="24">
        <f t="shared" si="1"/>
        <v>7.1541166484782757E-3</v>
      </c>
      <c r="M64" s="24">
        <f t="shared" si="2"/>
        <v>-2.5876940770558771E-3</v>
      </c>
      <c r="N64" s="24">
        <f t="shared" si="3"/>
        <v>-9.9491955969517112E-3</v>
      </c>
    </row>
    <row r="65" spans="1:14" x14ac:dyDescent="0.25">
      <c r="A65" s="25">
        <v>20060404</v>
      </c>
      <c r="B65" s="1">
        <v>83.45</v>
      </c>
      <c r="C65" s="1">
        <v>34.700000000000003</v>
      </c>
      <c r="D65" s="1">
        <v>46.5</v>
      </c>
      <c r="H65" s="20">
        <v>4.6954009150012108E-3</v>
      </c>
      <c r="I65" s="20">
        <v>2.8826751225151674E-4</v>
      </c>
      <c r="J65" s="20">
        <v>-5.7729313662604901E-3</v>
      </c>
      <c r="K65" s="30">
        <f t="shared" si="0"/>
        <v>-1.9832568743482371E-3</v>
      </c>
      <c r="L65" s="24">
        <f t="shared" si="1"/>
        <v>4.6954009150012108E-3</v>
      </c>
      <c r="M65" s="24">
        <f t="shared" si="2"/>
        <v>2.8826751225151674E-4</v>
      </c>
      <c r="N65" s="24">
        <f t="shared" si="3"/>
        <v>-5.7729313662604901E-3</v>
      </c>
    </row>
    <row r="66" spans="1:14" x14ac:dyDescent="0.25">
      <c r="A66" s="25">
        <v>20060405</v>
      </c>
      <c r="B66" s="1">
        <v>84.17</v>
      </c>
      <c r="C66" s="1">
        <v>34.42</v>
      </c>
      <c r="D66" s="1">
        <v>46.87</v>
      </c>
      <c r="H66" s="20">
        <v>8.6279209107249719E-3</v>
      </c>
      <c r="I66" s="20">
        <v>-8.0691642651297153E-3</v>
      </c>
      <c r="J66" s="20">
        <v>7.9569892473117729E-3</v>
      </c>
      <c r="K66" s="30">
        <f t="shared" si="0"/>
        <v>8.9633695999528189E-3</v>
      </c>
      <c r="L66" s="24">
        <f t="shared" si="1"/>
        <v>8.6279209107249719E-3</v>
      </c>
      <c r="M66" s="24">
        <f t="shared" si="2"/>
        <v>-8.0691642651297153E-3</v>
      </c>
      <c r="N66" s="24">
        <f t="shared" si="3"/>
        <v>7.9569892473117729E-3</v>
      </c>
    </row>
    <row r="67" spans="1:14" x14ac:dyDescent="0.25">
      <c r="A67" s="25">
        <v>20060406</v>
      </c>
      <c r="B67" s="1">
        <v>83.81</v>
      </c>
      <c r="C67" s="1">
        <v>34.51</v>
      </c>
      <c r="D67" s="1">
        <v>46.56</v>
      </c>
      <c r="H67" s="20">
        <v>-4.2770583343233861E-3</v>
      </c>
      <c r="I67" s="20">
        <v>2.614758861127144E-3</v>
      </c>
      <c r="J67" s="20">
        <v>-6.6140388308085166E-3</v>
      </c>
      <c r="K67" s="30">
        <f t="shared" ref="K67:K130" si="4">SUMPRODUCT(H67:J67,y_betas_K)</f>
        <v>-6.134342764359142E-3</v>
      </c>
      <c r="L67" s="24">
        <f t="shared" ref="L67:L130" si="5">((B67+E67)-B66)/B66</f>
        <v>-4.2770583343233861E-3</v>
      </c>
      <c r="M67" s="24">
        <f t="shared" ref="M67:M130" si="6">((C67+F67)-C66)/C66</f>
        <v>2.614758861127144E-3</v>
      </c>
      <c r="N67" s="24">
        <f t="shared" ref="N67:N130" si="7">((D67+G67)-D66)/D66</f>
        <v>-6.6140388308085166E-3</v>
      </c>
    </row>
    <row r="68" spans="1:14" x14ac:dyDescent="0.25">
      <c r="A68" s="25">
        <v>20060407</v>
      </c>
      <c r="B68" s="1">
        <v>82.48</v>
      </c>
      <c r="C68" s="1">
        <v>34.03</v>
      </c>
      <c r="D68" s="1">
        <v>46.02</v>
      </c>
      <c r="H68" s="20">
        <v>-1.586922801574989E-2</v>
      </c>
      <c r="I68" s="20">
        <v>-1.3909011880614225E-2</v>
      </c>
      <c r="J68" s="20">
        <v>-1.1597938144329878E-2</v>
      </c>
      <c r="K68" s="30">
        <f t="shared" si="4"/>
        <v>-1.3151736671196054E-2</v>
      </c>
      <c r="L68" s="24">
        <f t="shared" si="5"/>
        <v>-1.586922801574989E-2</v>
      </c>
      <c r="M68" s="24">
        <f t="shared" si="6"/>
        <v>-1.3909011880614225E-2</v>
      </c>
      <c r="N68" s="24">
        <f t="shared" si="7"/>
        <v>-1.1597938144329878E-2</v>
      </c>
    </row>
    <row r="69" spans="1:14" x14ac:dyDescent="0.25">
      <c r="A69" s="25">
        <v>20060410</v>
      </c>
      <c r="B69" s="1">
        <v>82.1</v>
      </c>
      <c r="C69" s="1">
        <v>33.92</v>
      </c>
      <c r="D69" s="1">
        <v>45.7</v>
      </c>
      <c r="H69" s="20">
        <v>-4.607177497575287E-3</v>
      </c>
      <c r="I69" s="20">
        <v>-3.23244196297383E-3</v>
      </c>
      <c r="J69" s="20">
        <v>-6.9534984789222133E-3</v>
      </c>
      <c r="K69" s="30">
        <f t="shared" si="4"/>
        <v>-6.2139874982817742E-3</v>
      </c>
      <c r="L69" s="24">
        <f t="shared" si="5"/>
        <v>-4.607177497575287E-3</v>
      </c>
      <c r="M69" s="24">
        <f t="shared" si="6"/>
        <v>-3.23244196297383E-3</v>
      </c>
      <c r="N69" s="24">
        <f t="shared" si="7"/>
        <v>-6.9534984789222133E-3</v>
      </c>
    </row>
    <row r="70" spans="1:14" x14ac:dyDescent="0.25">
      <c r="A70" s="25">
        <v>20060411</v>
      </c>
      <c r="B70" s="1">
        <v>81.16</v>
      </c>
      <c r="C70" s="1">
        <v>34.049999999999997</v>
      </c>
      <c r="D70" s="1">
        <v>45.5</v>
      </c>
      <c r="H70" s="20">
        <v>-1.1449451887941508E-2</v>
      </c>
      <c r="I70" s="20">
        <v>3.8325471698111863E-3</v>
      </c>
      <c r="J70" s="20">
        <v>-4.3763676148797122E-3</v>
      </c>
      <c r="K70" s="30">
        <f t="shared" si="4"/>
        <v>-7.5092257386196E-3</v>
      </c>
      <c r="L70" s="24">
        <f t="shared" si="5"/>
        <v>-1.1449451887941508E-2</v>
      </c>
      <c r="M70" s="24">
        <f t="shared" si="6"/>
        <v>3.8325471698111863E-3</v>
      </c>
      <c r="N70" s="24">
        <f t="shared" si="7"/>
        <v>-4.3763676148797122E-3</v>
      </c>
    </row>
    <row r="71" spans="1:14" x14ac:dyDescent="0.25">
      <c r="A71" s="25">
        <v>20060412</v>
      </c>
      <c r="B71" s="1">
        <v>80.75</v>
      </c>
      <c r="C71" s="1">
        <v>34.46</v>
      </c>
      <c r="D71" s="1">
        <v>45.9</v>
      </c>
      <c r="H71" s="20">
        <v>-5.0517496303597413E-3</v>
      </c>
      <c r="I71" s="20">
        <v>1.2041116005873825E-2</v>
      </c>
      <c r="J71" s="20">
        <v>8.79120879120876E-3</v>
      </c>
      <c r="K71" s="30">
        <f t="shared" si="4"/>
        <v>3.2559040591935789E-3</v>
      </c>
      <c r="L71" s="24">
        <f t="shared" si="5"/>
        <v>-5.0517496303597413E-3</v>
      </c>
      <c r="M71" s="24">
        <f t="shared" si="6"/>
        <v>1.2041116005873825E-2</v>
      </c>
      <c r="N71" s="24">
        <f t="shared" si="7"/>
        <v>8.79120879120876E-3</v>
      </c>
    </row>
    <row r="72" spans="1:14" x14ac:dyDescent="0.25">
      <c r="A72" s="25">
        <v>20060413</v>
      </c>
      <c r="B72" s="1">
        <v>81.98</v>
      </c>
      <c r="C72" s="1">
        <v>33.89</v>
      </c>
      <c r="D72" s="1">
        <v>45.77</v>
      </c>
      <c r="H72" s="20">
        <v>1.523219814241491E-2</v>
      </c>
      <c r="I72" s="20">
        <v>-1.6540917005223456E-2</v>
      </c>
      <c r="J72" s="20">
        <v>-2.8322440087144981E-3</v>
      </c>
      <c r="K72" s="30">
        <f t="shared" si="4"/>
        <v>4.8314521970482301E-3</v>
      </c>
      <c r="L72" s="24">
        <f t="shared" si="5"/>
        <v>1.523219814241491E-2</v>
      </c>
      <c r="M72" s="24">
        <f t="shared" si="6"/>
        <v>-1.6540917005223456E-2</v>
      </c>
      <c r="N72" s="24">
        <f t="shared" si="7"/>
        <v>-2.8322440087144981E-3</v>
      </c>
    </row>
    <row r="73" spans="1:14" x14ac:dyDescent="0.25">
      <c r="A73" s="25">
        <v>20060417</v>
      </c>
      <c r="B73" s="1">
        <v>81.64</v>
      </c>
      <c r="C73" s="1">
        <v>33.29</v>
      </c>
      <c r="D73" s="1">
        <v>45.82</v>
      </c>
      <c r="H73" s="20">
        <v>-4.1473530129300246E-3</v>
      </c>
      <c r="I73" s="20">
        <v>-1.7704337562702902E-2</v>
      </c>
      <c r="J73" s="20">
        <v>1.0924186148131342E-3</v>
      </c>
      <c r="K73" s="30">
        <f t="shared" si="4"/>
        <v>-7.1266362310861819E-5</v>
      </c>
      <c r="L73" s="24">
        <f t="shared" si="5"/>
        <v>-4.1473530129300246E-3</v>
      </c>
      <c r="M73" s="24">
        <f t="shared" si="6"/>
        <v>-1.7704337562702902E-2</v>
      </c>
      <c r="N73" s="24">
        <f t="shared" si="7"/>
        <v>1.0924186148131342E-3</v>
      </c>
    </row>
    <row r="74" spans="1:14" x14ac:dyDescent="0.25">
      <c r="A74" s="25">
        <v>20060418</v>
      </c>
      <c r="B74" s="1">
        <v>83.31</v>
      </c>
      <c r="C74" s="1">
        <v>33.869999999999997</v>
      </c>
      <c r="D74" s="1">
        <v>46.4</v>
      </c>
      <c r="H74" s="20">
        <v>2.0455658990690857E-2</v>
      </c>
      <c r="I74" s="20">
        <v>1.7422649444277509E-2</v>
      </c>
      <c r="J74" s="20">
        <v>1.2658227848101229E-2</v>
      </c>
      <c r="K74" s="30">
        <f t="shared" si="4"/>
        <v>1.5469386461603537E-2</v>
      </c>
      <c r="L74" s="24">
        <f t="shared" si="5"/>
        <v>2.0455658990690857E-2</v>
      </c>
      <c r="M74" s="24">
        <f t="shared" si="6"/>
        <v>1.7422649444277509E-2</v>
      </c>
      <c r="N74" s="24">
        <f t="shared" si="7"/>
        <v>1.2658227848101229E-2</v>
      </c>
    </row>
    <row r="75" spans="1:14" x14ac:dyDescent="0.25">
      <c r="A75" s="25">
        <v>20060419</v>
      </c>
      <c r="B75" s="1">
        <v>81.86</v>
      </c>
      <c r="C75" s="1">
        <v>33.89</v>
      </c>
      <c r="D75" s="1">
        <v>46.47</v>
      </c>
      <c r="H75" s="20">
        <v>-1.7404873364542106E-2</v>
      </c>
      <c r="I75" s="20">
        <v>5.9049306170661734E-4</v>
      </c>
      <c r="J75" s="20">
        <v>1.5086206896551787E-3</v>
      </c>
      <c r="K75" s="30">
        <f t="shared" si="4"/>
        <v>-5.8049719828051956E-3</v>
      </c>
      <c r="L75" s="24">
        <f t="shared" si="5"/>
        <v>-1.7404873364542106E-2</v>
      </c>
      <c r="M75" s="24">
        <f t="shared" si="6"/>
        <v>5.9049306170661734E-4</v>
      </c>
      <c r="N75" s="24">
        <f t="shared" si="7"/>
        <v>1.5086206896551787E-3</v>
      </c>
    </row>
    <row r="76" spans="1:14" x14ac:dyDescent="0.25">
      <c r="A76" s="25">
        <v>20060420</v>
      </c>
      <c r="B76" s="1">
        <v>82.02</v>
      </c>
      <c r="C76" s="1">
        <v>34.119999999999997</v>
      </c>
      <c r="D76" s="1">
        <v>46.4</v>
      </c>
      <c r="H76" s="20">
        <v>1.9545565599804128E-3</v>
      </c>
      <c r="I76" s="20">
        <v>6.7866627323693385E-3</v>
      </c>
      <c r="J76" s="20">
        <v>-1.5063481816225584E-3</v>
      </c>
      <c r="K76" s="30">
        <f t="shared" si="4"/>
        <v>-5.4598202041987497E-4</v>
      </c>
      <c r="L76" s="24">
        <f t="shared" si="5"/>
        <v>1.9545565599804128E-3</v>
      </c>
      <c r="M76" s="24">
        <f t="shared" si="6"/>
        <v>6.7866627323693385E-3</v>
      </c>
      <c r="N76" s="24">
        <f t="shared" si="7"/>
        <v>-1.5063481816225584E-3</v>
      </c>
    </row>
    <row r="77" spans="1:14" x14ac:dyDescent="0.25">
      <c r="A77" s="25">
        <v>20060421</v>
      </c>
      <c r="B77" s="1">
        <v>81.66</v>
      </c>
      <c r="C77" s="1">
        <v>33.97</v>
      </c>
      <c r="D77" s="1">
        <v>45.82</v>
      </c>
      <c r="H77" s="20">
        <v>-4.3891733723482014E-3</v>
      </c>
      <c r="I77" s="20">
        <v>-4.3962485345837802E-3</v>
      </c>
      <c r="J77" s="20">
        <v>-1.2499999999999964E-2</v>
      </c>
      <c r="K77" s="30">
        <f t="shared" si="4"/>
        <v>-9.7222691754806564E-3</v>
      </c>
      <c r="L77" s="24">
        <f t="shared" si="5"/>
        <v>-4.3891733723482014E-3</v>
      </c>
      <c r="M77" s="24">
        <f t="shared" si="6"/>
        <v>-4.3962485345837802E-3</v>
      </c>
      <c r="N77" s="24">
        <f t="shared" si="7"/>
        <v>-1.2499999999999964E-2</v>
      </c>
    </row>
    <row r="78" spans="1:14" x14ac:dyDescent="0.25">
      <c r="A78" s="25">
        <v>20060424</v>
      </c>
      <c r="B78" s="1">
        <v>82.11</v>
      </c>
      <c r="C78" s="1">
        <v>33.93</v>
      </c>
      <c r="D78" s="1">
        <v>45.54</v>
      </c>
      <c r="H78" s="20">
        <v>5.5106539309331725E-3</v>
      </c>
      <c r="I78" s="20">
        <v>-1.177509567265209E-3</v>
      </c>
      <c r="J78" s="20">
        <v>-6.1108686163247735E-3</v>
      </c>
      <c r="K78" s="30">
        <f t="shared" si="4"/>
        <v>-1.8202079185792577E-3</v>
      </c>
      <c r="L78" s="24">
        <f t="shared" si="5"/>
        <v>5.5106539309331725E-3</v>
      </c>
      <c r="M78" s="24">
        <f t="shared" si="6"/>
        <v>-1.177509567265209E-3</v>
      </c>
      <c r="N78" s="24">
        <f t="shared" si="7"/>
        <v>-6.1108686163247735E-3</v>
      </c>
    </row>
    <row r="79" spans="1:14" x14ac:dyDescent="0.25">
      <c r="A79" s="25">
        <v>20060425</v>
      </c>
      <c r="B79" s="1">
        <v>82.67</v>
      </c>
      <c r="C79" s="1">
        <v>33.97</v>
      </c>
      <c r="D79" s="1">
        <v>45.63</v>
      </c>
      <c r="H79" s="20">
        <v>6.8201193520886893E-3</v>
      </c>
      <c r="I79" s="20">
        <v>1.1788977306218433E-3</v>
      </c>
      <c r="J79" s="20">
        <v>1.976284584980312E-3</v>
      </c>
      <c r="K79" s="30">
        <f t="shared" si="4"/>
        <v>3.8973557876208782E-3</v>
      </c>
      <c r="L79" s="24">
        <f t="shared" si="5"/>
        <v>6.8201193520886893E-3</v>
      </c>
      <c r="M79" s="24">
        <f t="shared" si="6"/>
        <v>1.1788977306218433E-3</v>
      </c>
      <c r="N79" s="24">
        <f t="shared" si="7"/>
        <v>1.976284584980312E-3</v>
      </c>
    </row>
    <row r="80" spans="1:14" x14ac:dyDescent="0.25">
      <c r="A80" s="25">
        <v>20060426</v>
      </c>
      <c r="B80" s="1">
        <v>83.35</v>
      </c>
      <c r="C80" s="1">
        <v>34.130000000000003</v>
      </c>
      <c r="D80" s="1">
        <v>45.98</v>
      </c>
      <c r="H80" s="20">
        <v>8.2254747792426825E-3</v>
      </c>
      <c r="I80" s="20">
        <v>4.7100382690610449E-3</v>
      </c>
      <c r="J80" s="20">
        <v>7.6703922857767762E-3</v>
      </c>
      <c r="K80" s="30">
        <f t="shared" si="4"/>
        <v>8.0239832813817479E-3</v>
      </c>
      <c r="L80" s="24">
        <f t="shared" si="5"/>
        <v>8.2254747792426825E-3</v>
      </c>
      <c r="M80" s="24">
        <f t="shared" si="6"/>
        <v>4.7100382690610449E-3</v>
      </c>
      <c r="N80" s="24">
        <f t="shared" si="7"/>
        <v>7.6703922857767762E-3</v>
      </c>
    </row>
    <row r="81" spans="1:14" x14ac:dyDescent="0.25">
      <c r="A81" s="25">
        <v>20060427</v>
      </c>
      <c r="B81" s="1">
        <v>83.88</v>
      </c>
      <c r="C81" s="1">
        <v>34.43</v>
      </c>
      <c r="D81" s="1">
        <v>45.64</v>
      </c>
      <c r="H81" s="20">
        <v>6.3587282543491443E-3</v>
      </c>
      <c r="I81" s="20">
        <v>8.7899208907118997E-3</v>
      </c>
      <c r="J81" s="20">
        <v>-7.3945193562417648E-3</v>
      </c>
      <c r="K81" s="30">
        <f t="shared" si="4"/>
        <v>-2.7980584357943897E-3</v>
      </c>
      <c r="L81" s="24">
        <f t="shared" si="5"/>
        <v>6.3587282543491443E-3</v>
      </c>
      <c r="M81" s="24">
        <f t="shared" si="6"/>
        <v>8.7899208907118997E-3</v>
      </c>
      <c r="N81" s="24">
        <f t="shared" si="7"/>
        <v>-7.3945193562417648E-3</v>
      </c>
    </row>
    <row r="82" spans="1:14" x14ac:dyDescent="0.25">
      <c r="A82" s="25">
        <v>20060428</v>
      </c>
      <c r="B82" s="1">
        <v>82.34</v>
      </c>
      <c r="C82" s="1">
        <v>34.590000000000003</v>
      </c>
      <c r="D82" s="1">
        <v>45.03</v>
      </c>
      <c r="H82" s="20">
        <v>-1.835956127801612E-2</v>
      </c>
      <c r="I82" s="20">
        <v>4.6471100784200902E-3</v>
      </c>
      <c r="J82" s="20">
        <v>-1.3365468886941267E-2</v>
      </c>
      <c r="K82" s="30">
        <f t="shared" si="4"/>
        <v>-1.6145712855680346E-2</v>
      </c>
      <c r="L82" s="24">
        <f t="shared" si="5"/>
        <v>-1.835956127801612E-2</v>
      </c>
      <c r="M82" s="24">
        <f t="shared" si="6"/>
        <v>4.6471100784200902E-3</v>
      </c>
      <c r="N82" s="24">
        <f t="shared" si="7"/>
        <v>-1.3365468886941267E-2</v>
      </c>
    </row>
    <row r="83" spans="1:14" x14ac:dyDescent="0.25">
      <c r="A83" s="25">
        <v>20060501</v>
      </c>
      <c r="B83" s="1">
        <v>82.23</v>
      </c>
      <c r="C83" s="1">
        <v>34.39</v>
      </c>
      <c r="D83" s="1">
        <v>45.93</v>
      </c>
      <c r="H83" s="20">
        <v>-1.3359242166626115E-3</v>
      </c>
      <c r="I83" s="20">
        <v>-5.7820179242556464E-3</v>
      </c>
      <c r="J83" s="20">
        <v>1.9986675549633546E-2</v>
      </c>
      <c r="K83" s="30">
        <f t="shared" si="4"/>
        <v>1.2891949948283158E-2</v>
      </c>
      <c r="L83" s="24">
        <f t="shared" si="5"/>
        <v>-1.3359242166626115E-3</v>
      </c>
      <c r="M83" s="24">
        <f t="shared" si="6"/>
        <v>-5.7820179242556464E-3</v>
      </c>
      <c r="N83" s="24">
        <f t="shared" si="7"/>
        <v>1.9986675549633546E-2</v>
      </c>
    </row>
    <row r="84" spans="1:14" x14ac:dyDescent="0.25">
      <c r="A84" s="25">
        <v>20060502</v>
      </c>
      <c r="B84" s="1">
        <v>82.42</v>
      </c>
      <c r="C84" s="1">
        <v>34.479999999999997</v>
      </c>
      <c r="D84" s="1">
        <v>46.16</v>
      </c>
      <c r="H84" s="20">
        <v>2.3105922412744464E-3</v>
      </c>
      <c r="I84" s="20">
        <v>2.6170398371618583E-3</v>
      </c>
      <c r="J84" s="20">
        <v>5.0076202917482444E-3</v>
      </c>
      <c r="K84" s="30">
        <f t="shared" si="4"/>
        <v>4.0698193310719291E-3</v>
      </c>
      <c r="L84" s="24">
        <f t="shared" si="5"/>
        <v>2.3105922412744464E-3</v>
      </c>
      <c r="M84" s="24">
        <f t="shared" si="6"/>
        <v>2.6170398371618583E-3</v>
      </c>
      <c r="N84" s="24">
        <f t="shared" si="7"/>
        <v>5.0076202917482444E-3</v>
      </c>
    </row>
    <row r="85" spans="1:14" x14ac:dyDescent="0.25">
      <c r="A85" s="25">
        <v>20060503</v>
      </c>
      <c r="B85" s="1">
        <v>82.7</v>
      </c>
      <c r="C85" s="1">
        <v>34.4</v>
      </c>
      <c r="D85" s="1">
        <v>46.69</v>
      </c>
      <c r="H85" s="20">
        <v>3.3972336811453666E-3</v>
      </c>
      <c r="I85" s="20">
        <v>-2.3201856148491388E-3</v>
      </c>
      <c r="J85" s="20">
        <v>1.1481802426343181E-2</v>
      </c>
      <c r="K85" s="30">
        <f t="shared" si="4"/>
        <v>8.9793270041857599E-3</v>
      </c>
      <c r="L85" s="24">
        <f t="shared" si="5"/>
        <v>3.3972336811453666E-3</v>
      </c>
      <c r="M85" s="24">
        <f t="shared" si="6"/>
        <v>-2.3201856148491388E-3</v>
      </c>
      <c r="N85" s="24">
        <f t="shared" si="7"/>
        <v>1.1481802426343181E-2</v>
      </c>
    </row>
    <row r="86" spans="1:14" x14ac:dyDescent="0.25">
      <c r="A86" s="25">
        <v>20060504</v>
      </c>
      <c r="B86" s="1">
        <v>82.43</v>
      </c>
      <c r="C86" s="1">
        <v>34.799999999999997</v>
      </c>
      <c r="D86" s="1">
        <v>46.4</v>
      </c>
      <c r="H86" s="20">
        <v>-3.2648125755743171E-3</v>
      </c>
      <c r="I86" s="20">
        <v>1.1627906976744146E-2</v>
      </c>
      <c r="J86" s="20">
        <v>-6.2111801242235847E-3</v>
      </c>
      <c r="K86" s="30">
        <f t="shared" si="4"/>
        <v>-5.8949574192115189E-3</v>
      </c>
      <c r="L86" s="24">
        <f t="shared" si="5"/>
        <v>-3.2648125755743171E-3</v>
      </c>
      <c r="M86" s="24">
        <f t="shared" si="6"/>
        <v>1.1627906976744146E-2</v>
      </c>
      <c r="N86" s="24">
        <f t="shared" si="7"/>
        <v>-6.2111801242235847E-3</v>
      </c>
    </row>
    <row r="87" spans="1:14" x14ac:dyDescent="0.25">
      <c r="A87" s="25">
        <v>20060505</v>
      </c>
      <c r="B87" s="1">
        <v>83.28</v>
      </c>
      <c r="C87" s="1">
        <v>35.159999999999997</v>
      </c>
      <c r="D87" s="1">
        <v>47.25</v>
      </c>
      <c r="H87" s="20">
        <v>1.0311779691859689E-2</v>
      </c>
      <c r="I87" s="20">
        <v>1.0344827586206881E-2</v>
      </c>
      <c r="J87" s="20">
        <v>1.8318965517241409E-2</v>
      </c>
      <c r="K87" s="30">
        <f t="shared" si="4"/>
        <v>1.5575516180494632E-2</v>
      </c>
      <c r="L87" s="24">
        <f t="shared" si="5"/>
        <v>1.0311779691859689E-2</v>
      </c>
      <c r="M87" s="24">
        <f t="shared" si="6"/>
        <v>1.0344827586206881E-2</v>
      </c>
      <c r="N87" s="24">
        <f t="shared" si="7"/>
        <v>1.8318965517241409E-2</v>
      </c>
    </row>
    <row r="88" spans="1:14" x14ac:dyDescent="0.25">
      <c r="A88" s="25">
        <v>20060508</v>
      </c>
      <c r="B88" s="1">
        <v>82.89</v>
      </c>
      <c r="C88" s="1">
        <v>35</v>
      </c>
      <c r="D88" s="1">
        <v>47.57</v>
      </c>
      <c r="E88" s="1">
        <v>0.3</v>
      </c>
      <c r="H88" s="20">
        <v>-1.0806916426513377E-3</v>
      </c>
      <c r="I88" s="20">
        <v>-4.5506257110351708E-3</v>
      </c>
      <c r="J88" s="20">
        <v>6.7724867724867788E-3</v>
      </c>
      <c r="K88" s="30">
        <f t="shared" si="4"/>
        <v>4.244709443740508E-3</v>
      </c>
      <c r="L88" s="24">
        <f t="shared" si="5"/>
        <v>-1.0806916426513377E-3</v>
      </c>
      <c r="M88" s="24">
        <f t="shared" si="6"/>
        <v>-4.5506257110351708E-3</v>
      </c>
      <c r="N88" s="24">
        <f t="shared" si="7"/>
        <v>6.7724867724867788E-3</v>
      </c>
    </row>
    <row r="89" spans="1:14" x14ac:dyDescent="0.25">
      <c r="A89" s="25">
        <v>20060509</v>
      </c>
      <c r="B89" s="1">
        <v>83.23</v>
      </c>
      <c r="C89" s="1">
        <v>35</v>
      </c>
      <c r="D89" s="1">
        <v>47.87</v>
      </c>
      <c r="H89" s="20">
        <v>4.1018216913982801E-3</v>
      </c>
      <c r="I89" s="20">
        <v>0</v>
      </c>
      <c r="J89" s="20">
        <v>6.3064956905612181E-3</v>
      </c>
      <c r="K89" s="30">
        <f t="shared" si="4"/>
        <v>5.7423342641978788E-3</v>
      </c>
      <c r="L89" s="24">
        <f t="shared" si="5"/>
        <v>4.1018216913982801E-3</v>
      </c>
      <c r="M89" s="24">
        <f t="shared" si="6"/>
        <v>0</v>
      </c>
      <c r="N89" s="24">
        <f t="shared" si="7"/>
        <v>6.3064956905612181E-3</v>
      </c>
    </row>
    <row r="90" spans="1:14" x14ac:dyDescent="0.25">
      <c r="A90" s="25">
        <v>20060510</v>
      </c>
      <c r="B90" s="1">
        <v>82.9</v>
      </c>
      <c r="C90" s="1">
        <v>34.700000000000003</v>
      </c>
      <c r="D90" s="1">
        <v>47.78</v>
      </c>
      <c r="H90" s="20">
        <v>-3.9649164964555839E-3</v>
      </c>
      <c r="I90" s="20">
        <v>-8.5714285714284903E-3</v>
      </c>
      <c r="J90" s="20">
        <v>-1.8800919156046858E-3</v>
      </c>
      <c r="K90" s="30">
        <f t="shared" si="4"/>
        <v>-2.3797380274709046E-3</v>
      </c>
      <c r="L90" s="24">
        <f t="shared" si="5"/>
        <v>-3.9649164964555839E-3</v>
      </c>
      <c r="M90" s="24">
        <f t="shared" si="6"/>
        <v>-8.5714285714284903E-3</v>
      </c>
      <c r="N90" s="24">
        <f t="shared" si="7"/>
        <v>-1.8800919156046858E-3</v>
      </c>
    </row>
    <row r="91" spans="1:14" x14ac:dyDescent="0.25">
      <c r="A91" s="25">
        <v>20060511</v>
      </c>
      <c r="B91" s="1">
        <v>82.46</v>
      </c>
      <c r="C91" s="1">
        <v>34.51</v>
      </c>
      <c r="D91" s="1">
        <v>47.25</v>
      </c>
      <c r="H91" s="20">
        <v>-5.3075995174910965E-3</v>
      </c>
      <c r="I91" s="20">
        <v>-5.4755043227667092E-3</v>
      </c>
      <c r="J91" s="20">
        <v>-1.1092507325240711E-2</v>
      </c>
      <c r="K91" s="30">
        <f t="shared" si="4"/>
        <v>-9.1037633518326177E-3</v>
      </c>
      <c r="L91" s="24">
        <f t="shared" si="5"/>
        <v>-5.3075995174910965E-3</v>
      </c>
      <c r="M91" s="24">
        <f t="shared" si="6"/>
        <v>-5.4755043227667092E-3</v>
      </c>
      <c r="N91" s="24">
        <f t="shared" si="7"/>
        <v>-1.1092507325240711E-2</v>
      </c>
    </row>
    <row r="92" spans="1:14" x14ac:dyDescent="0.25">
      <c r="A92" s="25">
        <v>20060512</v>
      </c>
      <c r="B92" s="1">
        <v>82.39</v>
      </c>
      <c r="C92" s="1">
        <v>34.28</v>
      </c>
      <c r="D92" s="1">
        <v>46.54</v>
      </c>
      <c r="H92" s="20">
        <v>-8.488964346348919E-4</v>
      </c>
      <c r="I92" s="20">
        <v>-6.6647348594609359E-3</v>
      </c>
      <c r="J92" s="20">
        <v>-1.5026455026455044E-2</v>
      </c>
      <c r="K92" s="30">
        <f t="shared" si="4"/>
        <v>-9.901101586527964E-3</v>
      </c>
      <c r="L92" s="24">
        <f t="shared" si="5"/>
        <v>-8.488964346348919E-4</v>
      </c>
      <c r="M92" s="24">
        <f t="shared" si="6"/>
        <v>-6.6647348594609359E-3</v>
      </c>
      <c r="N92" s="24">
        <f t="shared" si="7"/>
        <v>-1.5026455026455044E-2</v>
      </c>
    </row>
    <row r="93" spans="1:14" x14ac:dyDescent="0.25">
      <c r="A93" s="25">
        <v>20060515</v>
      </c>
      <c r="B93" s="1">
        <v>82.89</v>
      </c>
      <c r="C93" s="1">
        <v>34.56</v>
      </c>
      <c r="D93" s="1">
        <v>47.43</v>
      </c>
      <c r="H93" s="20">
        <v>6.0686976574827042E-3</v>
      </c>
      <c r="I93" s="20">
        <v>8.1680280046674773E-3</v>
      </c>
      <c r="J93" s="20">
        <v>1.9123334765792879E-2</v>
      </c>
      <c r="K93" s="30">
        <f t="shared" si="4"/>
        <v>1.4555370817757603E-2</v>
      </c>
      <c r="L93" s="24">
        <f t="shared" si="5"/>
        <v>6.0686976574827042E-3</v>
      </c>
      <c r="M93" s="24">
        <f t="shared" si="6"/>
        <v>8.1680280046674773E-3</v>
      </c>
      <c r="N93" s="24">
        <f t="shared" si="7"/>
        <v>1.9123334765792879E-2</v>
      </c>
    </row>
    <row r="94" spans="1:14" x14ac:dyDescent="0.25">
      <c r="A94" s="25">
        <v>20060516</v>
      </c>
      <c r="B94" s="1">
        <v>82.16</v>
      </c>
      <c r="C94" s="1">
        <v>34.79</v>
      </c>
      <c r="D94" s="1">
        <v>48.07</v>
      </c>
      <c r="H94" s="20">
        <v>-8.806852455060972E-3</v>
      </c>
      <c r="I94" s="20">
        <v>6.6550925925925016E-3</v>
      </c>
      <c r="J94" s="20">
        <v>1.3493569470799084E-2</v>
      </c>
      <c r="K94" s="30">
        <f t="shared" si="4"/>
        <v>5.1380232047672468E-3</v>
      </c>
      <c r="L94" s="24">
        <f t="shared" si="5"/>
        <v>-8.806852455060972E-3</v>
      </c>
      <c r="M94" s="24">
        <f t="shared" si="6"/>
        <v>6.6550925925925016E-3</v>
      </c>
      <c r="N94" s="24">
        <f t="shared" si="7"/>
        <v>1.3493569470799084E-2</v>
      </c>
    </row>
    <row r="95" spans="1:14" x14ac:dyDescent="0.25">
      <c r="A95" s="25">
        <v>20060517</v>
      </c>
      <c r="B95" s="1">
        <v>81.27</v>
      </c>
      <c r="C95" s="1">
        <v>34.42</v>
      </c>
      <c r="D95" s="1">
        <v>46.84</v>
      </c>
      <c r="G95" s="1">
        <v>0.16750000000000001</v>
      </c>
      <c r="H95" s="20">
        <v>-1.0832521908471284E-2</v>
      </c>
      <c r="I95" s="20">
        <v>-1.0635240011497484E-2</v>
      </c>
      <c r="J95" s="20">
        <v>-2.2103182858331599E-2</v>
      </c>
      <c r="K95" s="30">
        <f t="shared" si="4"/>
        <v>-1.8252930568034363E-2</v>
      </c>
      <c r="L95" s="24">
        <f t="shared" si="5"/>
        <v>-1.0832521908471284E-2</v>
      </c>
      <c r="M95" s="24">
        <f t="shared" si="6"/>
        <v>-1.0635240011497484E-2</v>
      </c>
      <c r="N95" s="24">
        <f t="shared" si="7"/>
        <v>-2.2103182858331599E-2</v>
      </c>
    </row>
    <row r="96" spans="1:14" x14ac:dyDescent="0.25">
      <c r="A96" s="25">
        <v>20060518</v>
      </c>
      <c r="B96" s="1">
        <v>80.66</v>
      </c>
      <c r="C96" s="1">
        <v>34.15</v>
      </c>
      <c r="D96" s="1">
        <v>47.22</v>
      </c>
      <c r="H96" s="20">
        <v>-7.5058447151470338E-3</v>
      </c>
      <c r="I96" s="20">
        <v>-7.8442765833818453E-3</v>
      </c>
      <c r="J96" s="20">
        <v>8.112724167378212E-3</v>
      </c>
      <c r="K96" s="30">
        <f t="shared" si="4"/>
        <v>2.780178043690133E-3</v>
      </c>
      <c r="L96" s="24">
        <f t="shared" si="5"/>
        <v>-7.5058447151470338E-3</v>
      </c>
      <c r="M96" s="24">
        <f t="shared" si="6"/>
        <v>-7.8442765833818453E-3</v>
      </c>
      <c r="N96" s="24">
        <f t="shared" si="7"/>
        <v>8.112724167378212E-3</v>
      </c>
    </row>
    <row r="97" spans="1:14" x14ac:dyDescent="0.25">
      <c r="A97" s="25">
        <v>20060519</v>
      </c>
      <c r="B97" s="1">
        <v>80.28</v>
      </c>
      <c r="C97" s="1">
        <v>34.159999999999997</v>
      </c>
      <c r="D97" s="1">
        <v>47.32</v>
      </c>
      <c r="H97" s="20">
        <v>-4.7111331515000679E-3</v>
      </c>
      <c r="I97" s="20">
        <v>2.9282576866758453E-4</v>
      </c>
      <c r="J97" s="20">
        <v>2.117746717492618E-3</v>
      </c>
      <c r="K97" s="30">
        <f t="shared" si="4"/>
        <v>-4.5342526965399458E-4</v>
      </c>
      <c r="L97" s="24">
        <f t="shared" si="5"/>
        <v>-4.7111331515000679E-3</v>
      </c>
      <c r="M97" s="24">
        <f t="shared" si="6"/>
        <v>2.9282576866758453E-4</v>
      </c>
      <c r="N97" s="24">
        <f t="shared" si="7"/>
        <v>2.117746717492618E-3</v>
      </c>
    </row>
    <row r="98" spans="1:14" x14ac:dyDescent="0.25">
      <c r="A98" s="25">
        <v>20060522</v>
      </c>
      <c r="B98" s="1">
        <v>80.02</v>
      </c>
      <c r="C98" s="1">
        <v>34.07</v>
      </c>
      <c r="D98" s="1">
        <v>47.35</v>
      </c>
      <c r="H98" s="20">
        <v>-3.238664673642316E-3</v>
      </c>
      <c r="I98" s="20">
        <v>-2.6346604215455594E-3</v>
      </c>
      <c r="J98" s="20">
        <v>6.3398140321219642E-4</v>
      </c>
      <c r="K98" s="30">
        <f t="shared" si="4"/>
        <v>-7.2022804495186239E-4</v>
      </c>
      <c r="L98" s="24">
        <f t="shared" si="5"/>
        <v>-3.238664673642316E-3</v>
      </c>
      <c r="M98" s="24">
        <f t="shared" si="6"/>
        <v>-2.6346604215455594E-3</v>
      </c>
      <c r="N98" s="24">
        <f t="shared" si="7"/>
        <v>6.3398140321219642E-4</v>
      </c>
    </row>
    <row r="99" spans="1:14" x14ac:dyDescent="0.25">
      <c r="A99" s="25">
        <v>20060523</v>
      </c>
      <c r="B99" s="1">
        <v>79.83</v>
      </c>
      <c r="C99" s="1">
        <v>34.01</v>
      </c>
      <c r="D99" s="1">
        <v>47.52</v>
      </c>
      <c r="H99" s="20">
        <v>-2.3744063984003716E-3</v>
      </c>
      <c r="I99" s="20">
        <v>-1.7610801291459428E-3</v>
      </c>
      <c r="J99" s="20">
        <v>3.590285110876488E-3</v>
      </c>
      <c r="K99" s="30">
        <f t="shared" si="4"/>
        <v>1.5192600293789955E-3</v>
      </c>
      <c r="L99" s="24">
        <f t="shared" si="5"/>
        <v>-2.3744063984003716E-3</v>
      </c>
      <c r="M99" s="24">
        <f t="shared" si="6"/>
        <v>-1.7610801291459428E-3</v>
      </c>
      <c r="N99" s="24">
        <f t="shared" si="7"/>
        <v>3.590285110876488E-3</v>
      </c>
    </row>
    <row r="100" spans="1:14" x14ac:dyDescent="0.25">
      <c r="A100" s="25">
        <v>20060524</v>
      </c>
      <c r="B100" s="1">
        <v>79.78</v>
      </c>
      <c r="C100" s="1">
        <v>34.26</v>
      </c>
      <c r="D100" s="1">
        <v>48.03</v>
      </c>
      <c r="H100" s="20">
        <v>-6.2633095327567533E-4</v>
      </c>
      <c r="I100" s="20">
        <v>7.3507791825933554E-3</v>
      </c>
      <c r="J100" s="20">
        <v>1.073232323232319E-2</v>
      </c>
      <c r="K100" s="30">
        <f t="shared" si="4"/>
        <v>6.4717237900247223E-3</v>
      </c>
      <c r="L100" s="24">
        <f t="shared" si="5"/>
        <v>-6.2633095327567533E-4</v>
      </c>
      <c r="M100" s="24">
        <f t="shared" si="6"/>
        <v>7.3507791825933554E-3</v>
      </c>
      <c r="N100" s="24">
        <f t="shared" si="7"/>
        <v>1.073232323232319E-2</v>
      </c>
    </row>
    <row r="101" spans="1:14" x14ac:dyDescent="0.25">
      <c r="A101" s="25">
        <v>20060525</v>
      </c>
      <c r="B101" s="1">
        <v>80.14</v>
      </c>
      <c r="C101" s="1">
        <v>34.42</v>
      </c>
      <c r="D101" s="1">
        <v>49.45</v>
      </c>
      <c r="H101" s="20">
        <v>4.5124091250940013E-3</v>
      </c>
      <c r="I101" s="20">
        <v>4.6701692936370028E-3</v>
      </c>
      <c r="J101" s="20">
        <v>2.9564855298771637E-2</v>
      </c>
      <c r="K101" s="30">
        <f t="shared" si="4"/>
        <v>2.0978773573742691E-2</v>
      </c>
      <c r="L101" s="24">
        <f t="shared" si="5"/>
        <v>4.5124091250940013E-3</v>
      </c>
      <c r="M101" s="24">
        <f t="shared" si="6"/>
        <v>4.6701692936370028E-3</v>
      </c>
      <c r="N101" s="24">
        <f t="shared" si="7"/>
        <v>2.9564855298771637E-2</v>
      </c>
    </row>
    <row r="102" spans="1:14" x14ac:dyDescent="0.25">
      <c r="A102" s="25">
        <v>20060526</v>
      </c>
      <c r="B102" s="1">
        <v>80.75</v>
      </c>
      <c r="C102" s="1">
        <v>34.33</v>
      </c>
      <c r="D102" s="1">
        <v>49.65</v>
      </c>
      <c r="H102" s="20">
        <v>7.6116795607686473E-3</v>
      </c>
      <c r="I102" s="20">
        <v>-2.6147588611273504E-3</v>
      </c>
      <c r="J102" s="20">
        <v>4.0444893832152825E-3</v>
      </c>
      <c r="K102" s="30">
        <f t="shared" si="4"/>
        <v>5.7416699074127791E-3</v>
      </c>
      <c r="L102" s="24">
        <f t="shared" si="5"/>
        <v>7.6116795607686473E-3</v>
      </c>
      <c r="M102" s="24">
        <f t="shared" si="6"/>
        <v>-2.6147588611273504E-3</v>
      </c>
      <c r="N102" s="24">
        <f t="shared" si="7"/>
        <v>4.0444893832152825E-3</v>
      </c>
    </row>
    <row r="103" spans="1:14" x14ac:dyDescent="0.25">
      <c r="A103" s="25">
        <v>20060530</v>
      </c>
      <c r="B103" s="1">
        <v>80.16</v>
      </c>
      <c r="C103" s="1">
        <v>34.049999999999997</v>
      </c>
      <c r="D103" s="1">
        <v>48.3</v>
      </c>
      <c r="H103" s="20">
        <v>-7.3065015479876587E-3</v>
      </c>
      <c r="I103" s="20">
        <v>-8.1561316632683123E-3</v>
      </c>
      <c r="J103" s="20">
        <v>-2.7190332326284018E-2</v>
      </c>
      <c r="K103" s="30">
        <f t="shared" si="4"/>
        <v>-2.0341965536279306E-2</v>
      </c>
      <c r="L103" s="24">
        <f t="shared" si="5"/>
        <v>-7.3065015479876587E-3</v>
      </c>
      <c r="M103" s="24">
        <f t="shared" si="6"/>
        <v>-8.1561316632683123E-3</v>
      </c>
      <c r="N103" s="24">
        <f t="shared" si="7"/>
        <v>-2.7190332326284018E-2</v>
      </c>
    </row>
    <row r="104" spans="1:14" x14ac:dyDescent="0.25">
      <c r="A104" s="25">
        <v>20060531</v>
      </c>
      <c r="B104" s="1">
        <v>79.900000000000006</v>
      </c>
      <c r="C104" s="1">
        <v>34.26</v>
      </c>
      <c r="D104" s="1">
        <v>48.45</v>
      </c>
      <c r="H104" s="20">
        <v>-3.2435129740517829E-3</v>
      </c>
      <c r="I104" s="20">
        <v>6.1674008810572939E-3</v>
      </c>
      <c r="J104" s="20">
        <v>3.105590062111919E-3</v>
      </c>
      <c r="K104" s="30">
        <f t="shared" si="4"/>
        <v>4.9372762355814935E-4</v>
      </c>
      <c r="L104" s="24">
        <f t="shared" si="5"/>
        <v>-3.2435129740517829E-3</v>
      </c>
      <c r="M104" s="24">
        <f t="shared" si="6"/>
        <v>6.1674008810572939E-3</v>
      </c>
      <c r="N104" s="24">
        <f t="shared" si="7"/>
        <v>3.105590062111919E-3</v>
      </c>
    </row>
    <row r="105" spans="1:14" x14ac:dyDescent="0.25">
      <c r="A105" s="25">
        <v>20060601</v>
      </c>
      <c r="B105" s="1">
        <v>80.69</v>
      </c>
      <c r="C105" s="1">
        <v>34.549999999999997</v>
      </c>
      <c r="D105" s="1">
        <v>48.39</v>
      </c>
      <c r="H105" s="20">
        <v>9.8873591989986475E-3</v>
      </c>
      <c r="I105" s="20">
        <v>8.4646818447168468E-3</v>
      </c>
      <c r="J105" s="20">
        <v>-1.2383900928793039E-3</v>
      </c>
      <c r="K105" s="30">
        <f t="shared" si="4"/>
        <v>2.6375881219492373E-3</v>
      </c>
      <c r="L105" s="24">
        <f t="shared" si="5"/>
        <v>9.8873591989986475E-3</v>
      </c>
      <c r="M105" s="24">
        <f t="shared" si="6"/>
        <v>8.4646818447168468E-3</v>
      </c>
      <c r="N105" s="24">
        <f t="shared" si="7"/>
        <v>-1.2383900928793039E-3</v>
      </c>
    </row>
    <row r="106" spans="1:14" x14ac:dyDescent="0.25">
      <c r="A106" s="25">
        <v>20060602</v>
      </c>
      <c r="B106" s="1">
        <v>79.52</v>
      </c>
      <c r="C106" s="1">
        <v>34.659999999999997</v>
      </c>
      <c r="D106" s="1">
        <v>47.83</v>
      </c>
      <c r="H106" s="20">
        <v>-1.4499938034452866E-2</v>
      </c>
      <c r="I106" s="20">
        <v>3.1837916063675669E-3</v>
      </c>
      <c r="J106" s="20">
        <v>-1.157263897499488E-2</v>
      </c>
      <c r="K106" s="30">
        <f t="shared" si="4"/>
        <v>-1.3397561882590319E-2</v>
      </c>
      <c r="L106" s="24">
        <f t="shared" si="5"/>
        <v>-1.4499938034452866E-2</v>
      </c>
      <c r="M106" s="24">
        <f t="shared" si="6"/>
        <v>3.1837916063675669E-3</v>
      </c>
      <c r="N106" s="24">
        <f t="shared" si="7"/>
        <v>-1.157263897499488E-2</v>
      </c>
    </row>
    <row r="107" spans="1:14" x14ac:dyDescent="0.25">
      <c r="A107" s="25">
        <v>20060605</v>
      </c>
      <c r="B107" s="1">
        <v>79.06</v>
      </c>
      <c r="C107" s="1">
        <v>34.22</v>
      </c>
      <c r="D107" s="1">
        <v>47.19</v>
      </c>
      <c r="H107" s="20">
        <v>-5.7847082494969036E-3</v>
      </c>
      <c r="I107" s="20">
        <v>-1.2694748990190357E-2</v>
      </c>
      <c r="J107" s="20">
        <v>-1.3380723395358575E-2</v>
      </c>
      <c r="K107" s="30">
        <f t="shared" si="4"/>
        <v>-1.0458201960771327E-2</v>
      </c>
      <c r="L107" s="24">
        <f t="shared" si="5"/>
        <v>-5.7847082494969036E-3</v>
      </c>
      <c r="M107" s="24">
        <f t="shared" si="6"/>
        <v>-1.2694748990190357E-2</v>
      </c>
      <c r="N107" s="24">
        <f t="shared" si="7"/>
        <v>-1.3380723395358575E-2</v>
      </c>
    </row>
    <row r="108" spans="1:14" x14ac:dyDescent="0.25">
      <c r="A108" s="25">
        <v>20060606</v>
      </c>
      <c r="B108" s="1">
        <v>79.760000000000005</v>
      </c>
      <c r="C108" s="1">
        <v>34.549999999999997</v>
      </c>
      <c r="D108" s="1">
        <v>47.03</v>
      </c>
      <c r="H108" s="20">
        <v>8.8540349101948242E-3</v>
      </c>
      <c r="I108" s="20">
        <v>9.6434833430741763E-3</v>
      </c>
      <c r="J108" s="20">
        <v>-3.3905488450942274E-3</v>
      </c>
      <c r="K108" s="30">
        <f t="shared" si="4"/>
        <v>7.6566067772151393E-4</v>
      </c>
      <c r="L108" s="24">
        <f t="shared" si="5"/>
        <v>8.8540349101948242E-3</v>
      </c>
      <c r="M108" s="24">
        <f t="shared" si="6"/>
        <v>9.6434833430741763E-3</v>
      </c>
      <c r="N108" s="24">
        <f t="shared" si="7"/>
        <v>-3.3905488450942274E-3</v>
      </c>
    </row>
    <row r="109" spans="1:14" x14ac:dyDescent="0.25">
      <c r="A109" s="25">
        <v>20060607</v>
      </c>
      <c r="B109" s="1">
        <v>79.150000000000006</v>
      </c>
      <c r="C109" s="1">
        <v>34.4</v>
      </c>
      <c r="D109" s="1">
        <v>47.04</v>
      </c>
      <c r="H109" s="20">
        <v>-7.6479438314944756E-3</v>
      </c>
      <c r="I109" s="20">
        <v>-4.3415340086830276E-3</v>
      </c>
      <c r="J109" s="20">
        <v>2.1263023601951969E-4</v>
      </c>
      <c r="K109" s="30">
        <f t="shared" si="4"/>
        <v>-2.6328678384271421E-3</v>
      </c>
      <c r="L109" s="24">
        <f t="shared" si="5"/>
        <v>-7.6479438314944756E-3</v>
      </c>
      <c r="M109" s="24">
        <f t="shared" si="6"/>
        <v>-4.3415340086830276E-3</v>
      </c>
      <c r="N109" s="24">
        <f t="shared" si="7"/>
        <v>2.1263023601951969E-4</v>
      </c>
    </row>
    <row r="110" spans="1:14" x14ac:dyDescent="0.25">
      <c r="A110" s="25">
        <v>20060608</v>
      </c>
      <c r="B110" s="1">
        <v>77.03</v>
      </c>
      <c r="C110" s="1">
        <v>34.57</v>
      </c>
      <c r="D110" s="1">
        <v>47.3</v>
      </c>
      <c r="H110" s="20">
        <v>-2.6784586228679779E-2</v>
      </c>
      <c r="I110" s="20">
        <v>4.9418604651163284E-3</v>
      </c>
      <c r="J110" s="20">
        <v>5.5272108843536991E-3</v>
      </c>
      <c r="K110" s="30">
        <f t="shared" si="4"/>
        <v>-7.0130553831460711E-3</v>
      </c>
      <c r="L110" s="24">
        <f t="shared" si="5"/>
        <v>-2.6784586228679779E-2</v>
      </c>
      <c r="M110" s="24">
        <f t="shared" si="6"/>
        <v>4.9418604651163284E-3</v>
      </c>
      <c r="N110" s="24">
        <f t="shared" si="7"/>
        <v>5.5272108843536991E-3</v>
      </c>
    </row>
    <row r="111" spans="1:14" x14ac:dyDescent="0.25">
      <c r="A111" s="25">
        <v>20060609</v>
      </c>
      <c r="B111" s="1">
        <v>77.63</v>
      </c>
      <c r="C111" s="1">
        <v>34.07</v>
      </c>
      <c r="D111" s="1">
        <v>47.13</v>
      </c>
      <c r="H111" s="20">
        <v>7.7891730494611747E-3</v>
      </c>
      <c r="I111" s="20">
        <v>-1.4463407578825572E-2</v>
      </c>
      <c r="J111" s="20">
        <v>-3.5940803382662708E-3</v>
      </c>
      <c r="K111" s="30">
        <f t="shared" si="4"/>
        <v>1.3389382777471474E-3</v>
      </c>
      <c r="L111" s="24">
        <f t="shared" si="5"/>
        <v>7.7891730494611747E-3</v>
      </c>
      <c r="M111" s="24">
        <f t="shared" si="6"/>
        <v>-1.4463407578825572E-2</v>
      </c>
      <c r="N111" s="24">
        <f t="shared" si="7"/>
        <v>-3.5940803382662708E-3</v>
      </c>
    </row>
    <row r="112" spans="1:14" x14ac:dyDescent="0.25">
      <c r="A112" s="25">
        <v>20060612</v>
      </c>
      <c r="B112" s="1">
        <v>77.02</v>
      </c>
      <c r="C112" s="1">
        <v>33.869999999999997</v>
      </c>
      <c r="D112" s="1">
        <v>46.99</v>
      </c>
      <c r="H112" s="20">
        <v>-7.8577869380394103E-3</v>
      </c>
      <c r="I112" s="20">
        <v>-5.8702670971530037E-3</v>
      </c>
      <c r="J112" s="20">
        <v>-2.9705071079991633E-3</v>
      </c>
      <c r="K112" s="30">
        <f t="shared" si="4"/>
        <v>-4.7365103124047351E-3</v>
      </c>
      <c r="L112" s="24">
        <f t="shared" si="5"/>
        <v>-7.8577869380394103E-3</v>
      </c>
      <c r="M112" s="24">
        <f t="shared" si="6"/>
        <v>-5.8702670971530037E-3</v>
      </c>
      <c r="N112" s="24">
        <f t="shared" si="7"/>
        <v>-2.9705071079991633E-3</v>
      </c>
    </row>
    <row r="113" spans="1:14" x14ac:dyDescent="0.25">
      <c r="A113" s="25">
        <v>20060613</v>
      </c>
      <c r="B113" s="1">
        <v>76.930000000000007</v>
      </c>
      <c r="C113" s="1">
        <v>33.729999999999997</v>
      </c>
      <c r="D113" s="1">
        <v>47.53</v>
      </c>
      <c r="H113" s="20">
        <v>-1.1685276551543652E-3</v>
      </c>
      <c r="I113" s="20">
        <v>-4.1334514319456917E-3</v>
      </c>
      <c r="J113" s="20">
        <v>1.14918067673973E-2</v>
      </c>
      <c r="K113" s="30">
        <f t="shared" si="4"/>
        <v>7.2944188223518086E-3</v>
      </c>
      <c r="L113" s="24">
        <f t="shared" si="5"/>
        <v>-1.1685276551543652E-3</v>
      </c>
      <c r="M113" s="24">
        <f t="shared" si="6"/>
        <v>-4.1334514319456917E-3</v>
      </c>
      <c r="N113" s="24">
        <f t="shared" si="7"/>
        <v>1.14918067673973E-2</v>
      </c>
    </row>
    <row r="114" spans="1:14" x14ac:dyDescent="0.25">
      <c r="A114" s="25">
        <v>20060614</v>
      </c>
      <c r="B114" s="1">
        <v>77.709999999999994</v>
      </c>
      <c r="C114" s="1">
        <v>33.9</v>
      </c>
      <c r="D114" s="1">
        <v>47.71</v>
      </c>
      <c r="H114" s="20">
        <v>1.0139087482126437E-2</v>
      </c>
      <c r="I114" s="20">
        <v>5.0400237177587225E-3</v>
      </c>
      <c r="J114" s="20">
        <v>3.787081843046491E-3</v>
      </c>
      <c r="K114" s="30">
        <f t="shared" si="4"/>
        <v>6.1993804728966446E-3</v>
      </c>
      <c r="L114" s="24">
        <f t="shared" si="5"/>
        <v>1.0139087482126437E-2</v>
      </c>
      <c r="M114" s="24">
        <f t="shared" si="6"/>
        <v>5.0400237177587225E-3</v>
      </c>
      <c r="N114" s="24">
        <f t="shared" si="7"/>
        <v>3.787081843046491E-3</v>
      </c>
    </row>
    <row r="115" spans="1:14" x14ac:dyDescent="0.25">
      <c r="A115" s="25">
        <v>20060615</v>
      </c>
      <c r="B115" s="1">
        <v>78.56</v>
      </c>
      <c r="C115" s="1">
        <v>34.11</v>
      </c>
      <c r="D115" s="1">
        <v>48.66</v>
      </c>
      <c r="H115" s="20">
        <v>1.0938103204220931E-2</v>
      </c>
      <c r="I115" s="20">
        <v>6.1946902654867507E-3</v>
      </c>
      <c r="J115" s="20">
        <v>1.9911968140850885E-2</v>
      </c>
      <c r="K115" s="30">
        <f t="shared" si="4"/>
        <v>1.7059665386632998E-2</v>
      </c>
      <c r="L115" s="24">
        <f t="shared" si="5"/>
        <v>1.0938103204220931E-2</v>
      </c>
      <c r="M115" s="24">
        <f t="shared" si="6"/>
        <v>6.1946902654867507E-3</v>
      </c>
      <c r="N115" s="24">
        <f t="shared" si="7"/>
        <v>1.9911968140850885E-2</v>
      </c>
    </row>
    <row r="116" spans="1:14" x14ac:dyDescent="0.25">
      <c r="A116" s="25">
        <v>20060616</v>
      </c>
      <c r="B116" s="1">
        <v>77.95</v>
      </c>
      <c r="C116" s="1">
        <v>33.93</v>
      </c>
      <c r="D116" s="1">
        <v>48.31</v>
      </c>
      <c r="H116" s="20">
        <v>-7.7647657841140453E-3</v>
      </c>
      <c r="I116" s="20">
        <v>-5.2770448548812585E-3</v>
      </c>
      <c r="J116" s="20">
        <v>-7.1927661323467808E-3</v>
      </c>
      <c r="K116" s="30">
        <f t="shared" si="4"/>
        <v>-7.5043479074234842E-3</v>
      </c>
      <c r="L116" s="24">
        <f t="shared" si="5"/>
        <v>-7.7647657841140453E-3</v>
      </c>
      <c r="M116" s="24">
        <f t="shared" si="6"/>
        <v>-5.2770448548812585E-3</v>
      </c>
      <c r="N116" s="24">
        <f t="shared" si="7"/>
        <v>-7.1927661323467808E-3</v>
      </c>
    </row>
    <row r="117" spans="1:14" x14ac:dyDescent="0.25">
      <c r="A117" s="25">
        <v>20060619</v>
      </c>
      <c r="B117" s="1">
        <v>77.67</v>
      </c>
      <c r="C117" s="1">
        <v>33.72</v>
      </c>
      <c r="D117" s="1">
        <v>48.27</v>
      </c>
      <c r="H117" s="20">
        <v>-3.5920461834509443E-3</v>
      </c>
      <c r="I117" s="20">
        <v>-6.1892130857648352E-3</v>
      </c>
      <c r="J117" s="20">
        <v>-8.2798592423927024E-4</v>
      </c>
      <c r="K117" s="30">
        <f t="shared" si="4"/>
        <v>-1.653684481066246E-3</v>
      </c>
      <c r="L117" s="24">
        <f t="shared" si="5"/>
        <v>-3.5920461834509443E-3</v>
      </c>
      <c r="M117" s="24">
        <f t="shared" si="6"/>
        <v>-6.1892130857648352E-3</v>
      </c>
      <c r="N117" s="24">
        <f t="shared" si="7"/>
        <v>-8.2798592423927024E-4</v>
      </c>
    </row>
    <row r="118" spans="1:14" x14ac:dyDescent="0.25">
      <c r="A118" s="25">
        <v>20060620</v>
      </c>
      <c r="B118" s="1">
        <v>77.989999999999995</v>
      </c>
      <c r="C118" s="1">
        <v>33.700000000000003</v>
      </c>
      <c r="D118" s="1">
        <v>48.43</v>
      </c>
      <c r="H118" s="20">
        <v>4.1199948500063492E-3</v>
      </c>
      <c r="I118" s="20">
        <v>-5.9311981020154271E-4</v>
      </c>
      <c r="J118" s="20">
        <v>3.3146882121399745E-3</v>
      </c>
      <c r="K118" s="30">
        <f t="shared" si="4"/>
        <v>3.8096717068349757E-3</v>
      </c>
      <c r="L118" s="24">
        <f t="shared" si="5"/>
        <v>4.1199948500063492E-3</v>
      </c>
      <c r="M118" s="24">
        <f t="shared" si="6"/>
        <v>-5.9311981020154271E-4</v>
      </c>
      <c r="N118" s="24">
        <f t="shared" si="7"/>
        <v>3.3146882121399745E-3</v>
      </c>
    </row>
    <row r="119" spans="1:14" x14ac:dyDescent="0.25">
      <c r="A119" s="25">
        <v>20060621</v>
      </c>
      <c r="B119" s="1">
        <v>78.3</v>
      </c>
      <c r="C119" s="1">
        <v>33.67</v>
      </c>
      <c r="D119" s="1">
        <v>48.9</v>
      </c>
      <c r="H119" s="20">
        <v>3.9748685728939904E-3</v>
      </c>
      <c r="I119" s="20">
        <v>-8.9020771513356484E-4</v>
      </c>
      <c r="J119" s="20">
        <v>9.7047284740862869E-3</v>
      </c>
      <c r="K119" s="30">
        <f t="shared" si="4"/>
        <v>7.9689341163628365E-3</v>
      </c>
      <c r="L119" s="24">
        <f t="shared" si="5"/>
        <v>3.9748685728939904E-3</v>
      </c>
      <c r="M119" s="24">
        <f t="shared" si="6"/>
        <v>-8.9020771513356484E-4</v>
      </c>
      <c r="N119" s="24">
        <f t="shared" si="7"/>
        <v>9.7047284740862869E-3</v>
      </c>
    </row>
    <row r="120" spans="1:14" x14ac:dyDescent="0.25">
      <c r="A120" s="25">
        <v>20060622</v>
      </c>
      <c r="B120" s="1">
        <v>77.19</v>
      </c>
      <c r="C120" s="1">
        <v>33.24</v>
      </c>
      <c r="D120" s="1">
        <v>48.48</v>
      </c>
      <c r="F120" s="1">
        <v>0.25</v>
      </c>
      <c r="H120" s="20">
        <v>-1.4176245210727963E-2</v>
      </c>
      <c r="I120" s="20">
        <v>-5.3460053460053373E-3</v>
      </c>
      <c r="J120" s="20">
        <v>-8.5889570552147593E-3</v>
      </c>
      <c r="K120" s="30">
        <f t="shared" si="4"/>
        <v>-1.0912940685768372E-2</v>
      </c>
      <c r="L120" s="24">
        <f t="shared" si="5"/>
        <v>-1.4176245210727963E-2</v>
      </c>
      <c r="M120" s="24">
        <f t="shared" si="6"/>
        <v>-5.3460053460053373E-3</v>
      </c>
      <c r="N120" s="24">
        <f t="shared" si="7"/>
        <v>-8.5889570552147593E-3</v>
      </c>
    </row>
    <row r="121" spans="1:14" x14ac:dyDescent="0.25">
      <c r="A121" s="25">
        <v>20060623</v>
      </c>
      <c r="B121" s="1">
        <v>77.099999999999994</v>
      </c>
      <c r="C121" s="1">
        <v>33.159999999999997</v>
      </c>
      <c r="D121" s="1">
        <v>47.94</v>
      </c>
      <c r="H121" s="20">
        <v>-1.1659541391372381E-3</v>
      </c>
      <c r="I121" s="20">
        <v>-2.4067388688328939E-3</v>
      </c>
      <c r="J121" s="20">
        <v>-1.1138613861386122E-2</v>
      </c>
      <c r="K121" s="30">
        <f t="shared" si="4"/>
        <v>-7.6659495124521354E-3</v>
      </c>
      <c r="L121" s="24">
        <f t="shared" si="5"/>
        <v>-1.1659541391372381E-3</v>
      </c>
      <c r="M121" s="24">
        <f t="shared" si="6"/>
        <v>-2.4067388688328939E-3</v>
      </c>
      <c r="N121" s="24">
        <f t="shared" si="7"/>
        <v>-1.1138613861386122E-2</v>
      </c>
    </row>
    <row r="122" spans="1:14" x14ac:dyDescent="0.25">
      <c r="A122" s="25">
        <v>20060626</v>
      </c>
      <c r="B122" s="1">
        <v>77.150000000000006</v>
      </c>
      <c r="C122" s="1">
        <v>33.21</v>
      </c>
      <c r="D122" s="1">
        <v>48.07</v>
      </c>
      <c r="H122" s="20">
        <v>6.4850843060974546E-4</v>
      </c>
      <c r="I122" s="20">
        <v>1.507840772014604E-3</v>
      </c>
      <c r="J122" s="20">
        <v>2.7117229870672207E-3</v>
      </c>
      <c r="K122" s="30">
        <f t="shared" si="4"/>
        <v>1.9652433689730381E-3</v>
      </c>
      <c r="L122" s="24">
        <f t="shared" si="5"/>
        <v>6.4850843060974546E-4</v>
      </c>
      <c r="M122" s="24">
        <f t="shared" si="6"/>
        <v>1.507840772014604E-3</v>
      </c>
      <c r="N122" s="24">
        <f t="shared" si="7"/>
        <v>2.7117229870672207E-3</v>
      </c>
    </row>
    <row r="123" spans="1:14" x14ac:dyDescent="0.25">
      <c r="A123" s="25">
        <v>20060627</v>
      </c>
      <c r="B123" s="1">
        <v>76.63</v>
      </c>
      <c r="C123" s="1">
        <v>32.880000000000003</v>
      </c>
      <c r="D123" s="1">
        <v>47.63</v>
      </c>
      <c r="H123" s="20">
        <v>-6.7401166558653299E-3</v>
      </c>
      <c r="I123" s="20">
        <v>-9.9367660343269576E-3</v>
      </c>
      <c r="J123" s="20">
        <v>-9.1533180778031568E-3</v>
      </c>
      <c r="K123" s="30">
        <f t="shared" si="4"/>
        <v>-8.1782758664818555E-3</v>
      </c>
      <c r="L123" s="24">
        <f t="shared" si="5"/>
        <v>-6.7401166558653299E-3</v>
      </c>
      <c r="M123" s="24">
        <f t="shared" si="6"/>
        <v>-9.9367660343269576E-3</v>
      </c>
      <c r="N123" s="24">
        <f t="shared" si="7"/>
        <v>-9.1533180778031568E-3</v>
      </c>
    </row>
    <row r="124" spans="1:14" x14ac:dyDescent="0.25">
      <c r="A124" s="25">
        <v>20060628</v>
      </c>
      <c r="B124" s="1">
        <v>76.56</v>
      </c>
      <c r="C124" s="1">
        <v>32.93</v>
      </c>
      <c r="D124" s="1">
        <v>47.92</v>
      </c>
      <c r="H124" s="20">
        <v>-9.1348036017216731E-4</v>
      </c>
      <c r="I124" s="20">
        <v>1.520681265206726E-3</v>
      </c>
      <c r="J124" s="20">
        <v>6.0885996220869021E-3</v>
      </c>
      <c r="K124" s="30">
        <f t="shared" si="4"/>
        <v>3.5776474569902956E-3</v>
      </c>
      <c r="L124" s="24">
        <f t="shared" si="5"/>
        <v>-9.1348036017216731E-4</v>
      </c>
      <c r="M124" s="24">
        <f t="shared" si="6"/>
        <v>1.520681265206726E-3</v>
      </c>
      <c r="N124" s="24">
        <f t="shared" si="7"/>
        <v>6.0885996220869021E-3</v>
      </c>
    </row>
    <row r="125" spans="1:14" x14ac:dyDescent="0.25">
      <c r="A125" s="25">
        <v>20060629</v>
      </c>
      <c r="B125" s="1">
        <v>77.59</v>
      </c>
      <c r="C125" s="1">
        <v>33.270000000000003</v>
      </c>
      <c r="D125" s="1">
        <v>48.71</v>
      </c>
      <c r="H125" s="20">
        <v>1.3453500522466055E-2</v>
      </c>
      <c r="I125" s="20">
        <v>1.0324931673246383E-2</v>
      </c>
      <c r="J125" s="20">
        <v>1.6485809682804657E-2</v>
      </c>
      <c r="K125" s="30">
        <f t="shared" si="4"/>
        <v>1.5592970551387763E-2</v>
      </c>
      <c r="L125" s="24">
        <f t="shared" si="5"/>
        <v>1.3453500522466055E-2</v>
      </c>
      <c r="M125" s="24">
        <f t="shared" si="6"/>
        <v>1.0324931673246383E-2</v>
      </c>
      <c r="N125" s="24">
        <f t="shared" si="7"/>
        <v>1.6485809682804657E-2</v>
      </c>
    </row>
    <row r="126" spans="1:14" x14ac:dyDescent="0.25">
      <c r="A126" s="25">
        <v>20060630</v>
      </c>
      <c r="B126" s="1">
        <v>76.819999999999993</v>
      </c>
      <c r="C126" s="1">
        <v>32.96</v>
      </c>
      <c r="D126" s="1">
        <v>48.17</v>
      </c>
      <c r="H126" s="20">
        <v>-9.9239592731023354E-3</v>
      </c>
      <c r="I126" s="20">
        <v>-9.3177036369101966E-3</v>
      </c>
      <c r="J126" s="20">
        <v>-1.1086019297885427E-2</v>
      </c>
      <c r="K126" s="30">
        <f t="shared" si="4"/>
        <v>-1.071629179096989E-2</v>
      </c>
      <c r="L126" s="24">
        <f t="shared" si="5"/>
        <v>-9.9239592731023354E-3</v>
      </c>
      <c r="M126" s="24">
        <f t="shared" si="6"/>
        <v>-9.3177036369101966E-3</v>
      </c>
      <c r="N126" s="24">
        <f t="shared" si="7"/>
        <v>-1.1086019297885427E-2</v>
      </c>
    </row>
    <row r="127" spans="1:14" x14ac:dyDescent="0.25">
      <c r="A127" s="25">
        <v>20060703</v>
      </c>
      <c r="B127" s="1">
        <v>78.02</v>
      </c>
      <c r="C127" s="1">
        <v>33.33</v>
      </c>
      <c r="D127" s="1">
        <v>47.57</v>
      </c>
      <c r="H127" s="20">
        <v>1.5620932048945626E-2</v>
      </c>
      <c r="I127" s="20">
        <v>1.1225728155339728E-2</v>
      </c>
      <c r="J127" s="20">
        <v>-1.2455885405854294E-2</v>
      </c>
      <c r="K127" s="30">
        <f t="shared" si="4"/>
        <v>-2.6370685660021247E-3</v>
      </c>
      <c r="L127" s="24">
        <f t="shared" si="5"/>
        <v>1.5620932048945626E-2</v>
      </c>
      <c r="M127" s="24">
        <f t="shared" si="6"/>
        <v>1.1225728155339728E-2</v>
      </c>
      <c r="N127" s="24">
        <f t="shared" si="7"/>
        <v>-1.2455885405854294E-2</v>
      </c>
    </row>
    <row r="128" spans="1:14" x14ac:dyDescent="0.25">
      <c r="A128" s="25">
        <v>20060705</v>
      </c>
      <c r="B128" s="1">
        <v>77.77</v>
      </c>
      <c r="C128" s="1">
        <v>33.31</v>
      </c>
      <c r="D128" s="1">
        <v>47.02</v>
      </c>
      <c r="H128" s="20">
        <v>-3.2043065880543453E-3</v>
      </c>
      <c r="I128" s="20">
        <v>-6.0006000600048074E-4</v>
      </c>
      <c r="J128" s="20">
        <v>-1.156190876602895E-2</v>
      </c>
      <c r="K128" s="30">
        <f t="shared" si="4"/>
        <v>-8.821134910194546E-3</v>
      </c>
      <c r="L128" s="24">
        <f t="shared" si="5"/>
        <v>-3.2043065880543453E-3</v>
      </c>
      <c r="M128" s="24">
        <f t="shared" si="6"/>
        <v>-6.0006000600048074E-4</v>
      </c>
      <c r="N128" s="24">
        <f t="shared" si="7"/>
        <v>-1.156190876602895E-2</v>
      </c>
    </row>
    <row r="129" spans="1:14" x14ac:dyDescent="0.25">
      <c r="A129" s="25">
        <v>20060706</v>
      </c>
      <c r="B129" s="1">
        <v>78.09</v>
      </c>
      <c r="C129" s="1">
        <v>33.5</v>
      </c>
      <c r="D129" s="1">
        <v>46.72</v>
      </c>
      <c r="H129" s="20">
        <v>4.1146971840042099E-3</v>
      </c>
      <c r="I129" s="20">
        <v>5.7039927949564008E-3</v>
      </c>
      <c r="J129" s="20">
        <v>-6.3802637175670827E-3</v>
      </c>
      <c r="K129" s="30">
        <f t="shared" si="4"/>
        <v>-2.8603830615417511E-3</v>
      </c>
      <c r="L129" s="24">
        <f t="shared" si="5"/>
        <v>4.1146971840042099E-3</v>
      </c>
      <c r="M129" s="24">
        <f t="shared" si="6"/>
        <v>5.7039927949564008E-3</v>
      </c>
      <c r="N129" s="24">
        <f t="shared" si="7"/>
        <v>-6.3802637175670827E-3</v>
      </c>
    </row>
    <row r="130" spans="1:14" x14ac:dyDescent="0.25">
      <c r="A130" s="25">
        <v>20060707</v>
      </c>
      <c r="B130" s="1">
        <v>76.42</v>
      </c>
      <c r="C130" s="1">
        <v>33.299999999999997</v>
      </c>
      <c r="D130" s="1">
        <v>46</v>
      </c>
      <c r="H130" s="20">
        <v>-2.1385580740171616E-2</v>
      </c>
      <c r="I130" s="20">
        <v>-5.9701492537314283E-3</v>
      </c>
      <c r="J130" s="20">
        <v>-1.5410958904109566E-2</v>
      </c>
      <c r="K130" s="30">
        <f t="shared" si="4"/>
        <v>-1.8173874869343132E-2</v>
      </c>
      <c r="L130" s="24">
        <f t="shared" si="5"/>
        <v>-2.1385580740171616E-2</v>
      </c>
      <c r="M130" s="24">
        <f t="shared" si="6"/>
        <v>-5.9701492537314283E-3</v>
      </c>
      <c r="N130" s="24">
        <f t="shared" si="7"/>
        <v>-1.5410958904109566E-2</v>
      </c>
    </row>
    <row r="131" spans="1:14" x14ac:dyDescent="0.25">
      <c r="A131" s="25">
        <v>20060710</v>
      </c>
      <c r="B131" s="1">
        <v>76.67</v>
      </c>
      <c r="C131" s="1">
        <v>33.450000000000003</v>
      </c>
      <c r="D131" s="1">
        <v>46.18</v>
      </c>
      <c r="H131" s="20">
        <v>3.2713949227950799E-3</v>
      </c>
      <c r="I131" s="20">
        <v>4.5045045045046753E-3</v>
      </c>
      <c r="J131" s="20">
        <v>3.9130434782608638E-3</v>
      </c>
      <c r="K131" s="30">
        <f t="shared" ref="K131:K194" si="8">SUMPRODUCT(H131:J131,y_betas_K)</f>
        <v>3.6359669978902904E-3</v>
      </c>
      <c r="L131" s="24">
        <f t="shared" ref="L131:L194" si="9">((B131+E131)-B130)/B130</f>
        <v>3.2713949227950799E-3</v>
      </c>
      <c r="M131" s="24">
        <f t="shared" ref="M131:M194" si="10">((C131+F131)-C130)/C130</f>
        <v>4.5045045045046753E-3</v>
      </c>
      <c r="N131" s="24">
        <f t="shared" ref="N131:N194" si="11">((D131+G131)-D130)/D130</f>
        <v>3.9130434782608638E-3</v>
      </c>
    </row>
    <row r="132" spans="1:14" x14ac:dyDescent="0.25">
      <c r="A132" s="25">
        <v>20060711</v>
      </c>
      <c r="B132" s="1">
        <v>76.47</v>
      </c>
      <c r="C132" s="1">
        <v>33.26</v>
      </c>
      <c r="D132" s="1">
        <v>46.13</v>
      </c>
      <c r="H132" s="20">
        <v>-2.6085822355550129E-3</v>
      </c>
      <c r="I132" s="20">
        <v>-5.6801195814650167E-3</v>
      </c>
      <c r="J132" s="20">
        <v>-1.0827197921177384E-3</v>
      </c>
      <c r="K132" s="30">
        <f t="shared" si="8"/>
        <v>-1.4623561919192693E-3</v>
      </c>
      <c r="L132" s="24">
        <f t="shared" si="9"/>
        <v>-2.6085822355550129E-3</v>
      </c>
      <c r="M132" s="24">
        <f t="shared" si="10"/>
        <v>-5.6801195814650167E-3</v>
      </c>
      <c r="N132" s="24">
        <f t="shared" si="11"/>
        <v>-1.0827197921177384E-3</v>
      </c>
    </row>
    <row r="133" spans="1:14" x14ac:dyDescent="0.25">
      <c r="A133" s="25">
        <v>20060712</v>
      </c>
      <c r="B133" s="1">
        <v>75.48</v>
      </c>
      <c r="C133" s="1">
        <v>33.06</v>
      </c>
      <c r="D133" s="1">
        <v>45.15</v>
      </c>
      <c r="H133" s="20">
        <v>-1.2946253432718647E-2</v>
      </c>
      <c r="I133" s="20">
        <v>-6.0132291040287354E-3</v>
      </c>
      <c r="J133" s="20">
        <v>-2.1244309559939386E-2</v>
      </c>
      <c r="K133" s="30">
        <f t="shared" si="8"/>
        <v>-1.8725270397136971E-2</v>
      </c>
      <c r="L133" s="24">
        <f t="shared" si="9"/>
        <v>-1.2946253432718647E-2</v>
      </c>
      <c r="M133" s="24">
        <f t="shared" si="10"/>
        <v>-6.0132291040287354E-3</v>
      </c>
      <c r="N133" s="24">
        <f t="shared" si="11"/>
        <v>-2.1244309559939386E-2</v>
      </c>
    </row>
    <row r="134" spans="1:14" x14ac:dyDescent="0.25">
      <c r="A134" s="25">
        <v>20060713</v>
      </c>
      <c r="B134" s="1">
        <v>74.239999999999995</v>
      </c>
      <c r="C134" s="1">
        <v>32.67</v>
      </c>
      <c r="D134" s="1">
        <v>44.16</v>
      </c>
      <c r="H134" s="20">
        <v>-1.6428192898781252E-2</v>
      </c>
      <c r="I134" s="20">
        <v>-1.1796733212341214E-2</v>
      </c>
      <c r="J134" s="20">
        <v>-2.1926910299003368E-2</v>
      </c>
      <c r="K134" s="30">
        <f t="shared" si="8"/>
        <v>-2.0259399522396339E-2</v>
      </c>
      <c r="L134" s="24">
        <f t="shared" si="9"/>
        <v>-1.6428192898781252E-2</v>
      </c>
      <c r="M134" s="24">
        <f t="shared" si="10"/>
        <v>-1.1796733212341214E-2</v>
      </c>
      <c r="N134" s="24">
        <f t="shared" si="11"/>
        <v>-2.1926910299003368E-2</v>
      </c>
    </row>
    <row r="135" spans="1:14" x14ac:dyDescent="0.25">
      <c r="A135" s="25">
        <v>20060714</v>
      </c>
      <c r="B135" s="1">
        <v>73.569999999999993</v>
      </c>
      <c r="C135" s="1">
        <v>32.11</v>
      </c>
      <c r="D135" s="1">
        <v>43.05</v>
      </c>
      <c r="H135" s="20">
        <v>-9.0247844827586448E-3</v>
      </c>
      <c r="I135" s="20">
        <v>-1.7141108050199028E-2</v>
      </c>
      <c r="J135" s="20">
        <v>-2.5135869565217381E-2</v>
      </c>
      <c r="K135" s="30">
        <f t="shared" si="8"/>
        <v>-1.9241412939211583E-2</v>
      </c>
      <c r="L135" s="24">
        <f t="shared" si="9"/>
        <v>-9.0247844827586448E-3</v>
      </c>
      <c r="M135" s="24">
        <f t="shared" si="10"/>
        <v>-1.7141108050199028E-2</v>
      </c>
      <c r="N135" s="24">
        <f t="shared" si="11"/>
        <v>-2.5135869565217381E-2</v>
      </c>
    </row>
    <row r="136" spans="1:14" x14ac:dyDescent="0.25">
      <c r="A136" s="25">
        <v>20060717</v>
      </c>
      <c r="B136" s="1">
        <v>73.7</v>
      </c>
      <c r="C136" s="1">
        <v>32.36</v>
      </c>
      <c r="D136" s="1">
        <v>43.02</v>
      </c>
      <c r="H136" s="20">
        <v>1.767024602419596E-3</v>
      </c>
      <c r="I136" s="20">
        <v>7.7857365306758025E-3</v>
      </c>
      <c r="J136" s="20">
        <v>-6.9686411149811928E-4</v>
      </c>
      <c r="K136" s="30">
        <f t="shared" si="8"/>
        <v>-1.3310018988567428E-4</v>
      </c>
      <c r="L136" s="24">
        <f t="shared" si="9"/>
        <v>1.767024602419596E-3</v>
      </c>
      <c r="M136" s="24">
        <f t="shared" si="10"/>
        <v>7.7857365306758025E-3</v>
      </c>
      <c r="N136" s="24">
        <f t="shared" si="11"/>
        <v>-6.9686411149811928E-4</v>
      </c>
    </row>
    <row r="137" spans="1:14" x14ac:dyDescent="0.25">
      <c r="A137" s="25">
        <v>20060718</v>
      </c>
      <c r="B137" s="1">
        <v>74.260000000000005</v>
      </c>
      <c r="C137" s="1">
        <v>32.46</v>
      </c>
      <c r="D137" s="1">
        <v>43.17</v>
      </c>
      <c r="H137" s="20">
        <v>7.5983717774762861E-3</v>
      </c>
      <c r="I137" s="20">
        <v>3.0902348578492407E-3</v>
      </c>
      <c r="J137" s="20">
        <v>3.4867503486750015E-3</v>
      </c>
      <c r="K137" s="30">
        <f t="shared" si="8"/>
        <v>5.1043854399629354E-3</v>
      </c>
      <c r="L137" s="24">
        <f t="shared" si="9"/>
        <v>7.5983717774762861E-3</v>
      </c>
      <c r="M137" s="24">
        <f t="shared" si="10"/>
        <v>3.0902348578492407E-3</v>
      </c>
      <c r="N137" s="24">
        <f t="shared" si="11"/>
        <v>3.4867503486750015E-3</v>
      </c>
    </row>
    <row r="138" spans="1:14" x14ac:dyDescent="0.25">
      <c r="A138" s="25">
        <v>20060719</v>
      </c>
      <c r="B138" s="1">
        <v>76.069999999999993</v>
      </c>
      <c r="C138" s="1">
        <v>32.880000000000003</v>
      </c>
      <c r="D138" s="1">
        <v>44.2</v>
      </c>
      <c r="H138" s="20">
        <v>2.4373821707513978E-2</v>
      </c>
      <c r="I138" s="20">
        <v>1.2939001848428888E-2</v>
      </c>
      <c r="J138" s="20">
        <v>2.3859161454713947E-2</v>
      </c>
      <c r="K138" s="30">
        <f t="shared" si="8"/>
        <v>2.4567264636708587E-2</v>
      </c>
      <c r="L138" s="24">
        <f t="shared" si="9"/>
        <v>2.4373821707513978E-2</v>
      </c>
      <c r="M138" s="24">
        <f t="shared" si="10"/>
        <v>1.2939001848428888E-2</v>
      </c>
      <c r="N138" s="24">
        <f t="shared" si="11"/>
        <v>2.3859161454713947E-2</v>
      </c>
    </row>
    <row r="139" spans="1:14" x14ac:dyDescent="0.25">
      <c r="A139" s="25">
        <v>20060720</v>
      </c>
      <c r="B139" s="1">
        <v>75.48</v>
      </c>
      <c r="C139" s="1">
        <v>32.479999999999997</v>
      </c>
      <c r="D139" s="1">
        <v>44.29</v>
      </c>
      <c r="H139" s="20">
        <v>-7.7560141974495761E-3</v>
      </c>
      <c r="I139" s="20">
        <v>-1.2165450121654674E-2</v>
      </c>
      <c r="J139" s="20">
        <v>2.0361990950225409E-3</v>
      </c>
      <c r="K139" s="30">
        <f t="shared" si="8"/>
        <v>-1.1118651524491482E-3</v>
      </c>
      <c r="L139" s="24">
        <f t="shared" si="9"/>
        <v>-7.7560141974495761E-3</v>
      </c>
      <c r="M139" s="24">
        <f t="shared" si="10"/>
        <v>-1.2165450121654674E-2</v>
      </c>
      <c r="N139" s="24">
        <f t="shared" si="11"/>
        <v>2.0361990950225409E-3</v>
      </c>
    </row>
    <row r="140" spans="1:14" x14ac:dyDescent="0.25">
      <c r="A140" s="25">
        <v>20060721</v>
      </c>
      <c r="B140" s="1">
        <v>74.86</v>
      </c>
      <c r="C140" s="1">
        <v>32.25</v>
      </c>
      <c r="D140" s="1">
        <v>43.72</v>
      </c>
      <c r="H140" s="20">
        <v>-8.214096449390626E-3</v>
      </c>
      <c r="I140" s="20">
        <v>-7.0812807881772445E-3</v>
      </c>
      <c r="J140" s="20">
        <v>-1.2869722284940174E-2</v>
      </c>
      <c r="K140" s="30">
        <f t="shared" si="8"/>
        <v>-1.132818024708198E-2</v>
      </c>
      <c r="L140" s="24">
        <f t="shared" si="9"/>
        <v>-8.214096449390626E-3</v>
      </c>
      <c r="M140" s="24">
        <f t="shared" si="10"/>
        <v>-7.0812807881772445E-3</v>
      </c>
      <c r="N140" s="24">
        <f t="shared" si="11"/>
        <v>-1.2869722284940174E-2</v>
      </c>
    </row>
    <row r="141" spans="1:14" x14ac:dyDescent="0.25">
      <c r="A141" s="25">
        <v>20060724</v>
      </c>
      <c r="B141" s="1">
        <v>75.989999999999995</v>
      </c>
      <c r="C141" s="1">
        <v>32.619999999999997</v>
      </c>
      <c r="D141" s="1">
        <v>44.43</v>
      </c>
      <c r="H141" s="20">
        <v>1.5094843708255349E-2</v>
      </c>
      <c r="I141" s="20">
        <v>1.1472868217054184E-2</v>
      </c>
      <c r="J141" s="20">
        <v>1.6239707227813378E-2</v>
      </c>
      <c r="K141" s="30">
        <f t="shared" si="8"/>
        <v>1.601613847711103E-2</v>
      </c>
      <c r="L141" s="24">
        <f t="shared" si="9"/>
        <v>1.5094843708255349E-2</v>
      </c>
      <c r="M141" s="24">
        <f t="shared" si="10"/>
        <v>1.1472868217054184E-2</v>
      </c>
      <c r="N141" s="24">
        <f t="shared" si="11"/>
        <v>1.6239707227813378E-2</v>
      </c>
    </row>
    <row r="142" spans="1:14" x14ac:dyDescent="0.25">
      <c r="A142" s="25">
        <v>20060725</v>
      </c>
      <c r="B142" s="1">
        <v>75.89</v>
      </c>
      <c r="C142" s="1">
        <v>32.700000000000003</v>
      </c>
      <c r="D142" s="1">
        <v>44.67</v>
      </c>
      <c r="H142" s="20">
        <v>-1.315962626661328E-3</v>
      </c>
      <c r="I142" s="20">
        <v>2.4524831391785837E-3</v>
      </c>
      <c r="J142" s="20">
        <v>5.4017555705604767E-3</v>
      </c>
      <c r="K142" s="30">
        <f t="shared" si="8"/>
        <v>2.9261161673581875E-3</v>
      </c>
      <c r="L142" s="24">
        <f t="shared" si="9"/>
        <v>-1.315962626661328E-3</v>
      </c>
      <c r="M142" s="24">
        <f t="shared" si="10"/>
        <v>2.4524831391785837E-3</v>
      </c>
      <c r="N142" s="24">
        <f t="shared" si="11"/>
        <v>5.4017555705604767E-3</v>
      </c>
    </row>
    <row r="143" spans="1:14" x14ac:dyDescent="0.25">
      <c r="A143" s="25">
        <v>20060726</v>
      </c>
      <c r="B143" s="1">
        <v>75.83</v>
      </c>
      <c r="C143" s="1">
        <v>32.68</v>
      </c>
      <c r="D143" s="1">
        <v>43.67</v>
      </c>
      <c r="H143" s="20">
        <v>-7.9061799973649061E-4</v>
      </c>
      <c r="I143" s="20">
        <v>-6.1162079510712923E-4</v>
      </c>
      <c r="J143" s="20">
        <v>-2.2386389075442131E-2</v>
      </c>
      <c r="K143" s="30">
        <f t="shared" si="8"/>
        <v>-1.4999645166974418E-2</v>
      </c>
      <c r="L143" s="24">
        <f t="shared" si="9"/>
        <v>-7.9061799973649061E-4</v>
      </c>
      <c r="M143" s="24">
        <f t="shared" si="10"/>
        <v>-6.1162079510712923E-4</v>
      </c>
      <c r="N143" s="24">
        <f t="shared" si="11"/>
        <v>-2.2386389075442131E-2</v>
      </c>
    </row>
    <row r="144" spans="1:14" x14ac:dyDescent="0.25">
      <c r="A144" s="25">
        <v>20060727</v>
      </c>
      <c r="B144" s="1">
        <v>76.150000000000006</v>
      </c>
      <c r="C144" s="1">
        <v>32.65</v>
      </c>
      <c r="D144" s="1">
        <v>43.53</v>
      </c>
      <c r="H144" s="20">
        <v>4.2199657127786816E-3</v>
      </c>
      <c r="I144" s="20">
        <v>-9.1799265605878636E-4</v>
      </c>
      <c r="J144" s="20">
        <v>-3.2058621479276522E-3</v>
      </c>
      <c r="K144" s="30">
        <f t="shared" si="8"/>
        <v>-4.240436880549401E-4</v>
      </c>
      <c r="L144" s="24">
        <f t="shared" si="9"/>
        <v>4.2199657127786816E-3</v>
      </c>
      <c r="M144" s="24">
        <f t="shared" si="10"/>
        <v>-9.1799265605878636E-4</v>
      </c>
      <c r="N144" s="24">
        <f t="shared" si="11"/>
        <v>-3.2058621479276522E-3</v>
      </c>
    </row>
    <row r="145" spans="1:14" x14ac:dyDescent="0.25">
      <c r="A145" s="25">
        <v>20060728</v>
      </c>
      <c r="B145" s="1">
        <v>76.959999999999994</v>
      </c>
      <c r="C145" s="1">
        <v>33.020000000000003</v>
      </c>
      <c r="D145" s="1">
        <v>44.46</v>
      </c>
      <c r="H145" s="20">
        <v>1.0636900853578306E-2</v>
      </c>
      <c r="I145" s="20">
        <v>1.1332312404288041E-2</v>
      </c>
      <c r="J145" s="20">
        <v>2.1364576154376286E-2</v>
      </c>
      <c r="K145" s="30">
        <f t="shared" si="8"/>
        <v>1.7658737280832528E-2</v>
      </c>
      <c r="L145" s="24">
        <f t="shared" si="9"/>
        <v>1.0636900853578306E-2</v>
      </c>
      <c r="M145" s="24">
        <f t="shared" si="10"/>
        <v>1.1332312404288041E-2</v>
      </c>
      <c r="N145" s="24">
        <f t="shared" si="11"/>
        <v>2.1364576154376286E-2</v>
      </c>
    </row>
    <row r="146" spans="1:14" x14ac:dyDescent="0.25">
      <c r="A146" s="25">
        <v>20060731</v>
      </c>
      <c r="B146" s="1">
        <v>77.41</v>
      </c>
      <c r="C146" s="1">
        <v>32.69</v>
      </c>
      <c r="D146" s="1">
        <v>44.5</v>
      </c>
      <c r="H146" s="20">
        <v>5.8471933471933848E-3</v>
      </c>
      <c r="I146" s="20">
        <v>-9.9939430648093696E-3</v>
      </c>
      <c r="J146" s="20">
        <v>8.9968511021140684E-4</v>
      </c>
      <c r="K146" s="30">
        <f t="shared" si="8"/>
        <v>3.3306867930437503E-3</v>
      </c>
      <c r="L146" s="24">
        <f t="shared" si="9"/>
        <v>5.8471933471933848E-3</v>
      </c>
      <c r="M146" s="24">
        <f t="shared" si="10"/>
        <v>-9.9939430648093696E-3</v>
      </c>
      <c r="N146" s="24">
        <f t="shared" si="11"/>
        <v>8.9968511021140684E-4</v>
      </c>
    </row>
    <row r="147" spans="1:14" x14ac:dyDescent="0.25">
      <c r="A147" s="25">
        <v>20060801</v>
      </c>
      <c r="B147" s="1">
        <v>76.14</v>
      </c>
      <c r="C147" s="1">
        <v>32.56</v>
      </c>
      <c r="D147" s="1">
        <v>44.09</v>
      </c>
      <c r="H147" s="20">
        <v>-1.6406149076346674E-2</v>
      </c>
      <c r="I147" s="20">
        <v>-3.9767513000916327E-3</v>
      </c>
      <c r="J147" s="20">
        <v>-9.2134831460673385E-3</v>
      </c>
      <c r="K147" s="30">
        <f t="shared" si="8"/>
        <v>-1.2254606275718026E-2</v>
      </c>
      <c r="L147" s="24">
        <f t="shared" si="9"/>
        <v>-1.6406149076346674E-2</v>
      </c>
      <c r="M147" s="24">
        <f t="shared" si="10"/>
        <v>-3.9767513000916327E-3</v>
      </c>
      <c r="N147" s="24">
        <f t="shared" si="11"/>
        <v>-9.2134831460673385E-3</v>
      </c>
    </row>
    <row r="148" spans="1:14" x14ac:dyDescent="0.25">
      <c r="A148" s="25">
        <v>20060802</v>
      </c>
      <c r="B148" s="1">
        <v>76.319999999999993</v>
      </c>
      <c r="C148" s="1">
        <v>32.6</v>
      </c>
      <c r="D148" s="1">
        <v>44.37</v>
      </c>
      <c r="H148" s="20">
        <v>2.3640661938533307E-3</v>
      </c>
      <c r="I148" s="20">
        <v>1.2285012285012022E-3</v>
      </c>
      <c r="J148" s="20">
        <v>6.3506464050803813E-3</v>
      </c>
      <c r="K148" s="30">
        <f t="shared" si="8"/>
        <v>5.0383347580372547E-3</v>
      </c>
      <c r="L148" s="24">
        <f t="shared" si="9"/>
        <v>2.3640661938533307E-3</v>
      </c>
      <c r="M148" s="24">
        <f t="shared" si="10"/>
        <v>1.2285012285012022E-3</v>
      </c>
      <c r="N148" s="24">
        <f t="shared" si="11"/>
        <v>6.3506464050803813E-3</v>
      </c>
    </row>
    <row r="149" spans="1:14" x14ac:dyDescent="0.25">
      <c r="A149" s="25">
        <v>20060803</v>
      </c>
      <c r="B149" s="1">
        <v>76.33</v>
      </c>
      <c r="C149" s="1">
        <v>32.729999999999997</v>
      </c>
      <c r="D149" s="1">
        <v>44.73</v>
      </c>
      <c r="H149" s="20">
        <v>1.3102725366883014E-4</v>
      </c>
      <c r="I149" s="20">
        <v>3.987730061349554E-3</v>
      </c>
      <c r="J149" s="20">
        <v>8.1135902636916713E-3</v>
      </c>
      <c r="K149" s="30">
        <f t="shared" si="8"/>
        <v>5.2007231321355117E-3</v>
      </c>
      <c r="L149" s="24">
        <f t="shared" si="9"/>
        <v>1.3102725366883014E-4</v>
      </c>
      <c r="M149" s="24">
        <f t="shared" si="10"/>
        <v>3.987730061349554E-3</v>
      </c>
      <c r="N149" s="24">
        <f t="shared" si="11"/>
        <v>8.1135902636916713E-3</v>
      </c>
    </row>
    <row r="150" spans="1:14" x14ac:dyDescent="0.25">
      <c r="A150" s="25">
        <v>20060804</v>
      </c>
      <c r="B150" s="1">
        <v>75.91</v>
      </c>
      <c r="C150" s="1">
        <v>32.799999999999997</v>
      </c>
      <c r="D150" s="1">
        <v>44.87</v>
      </c>
      <c r="H150" s="20">
        <v>-5.5024236866238925E-3</v>
      </c>
      <c r="I150" s="20">
        <v>2.1387106630003142E-3</v>
      </c>
      <c r="J150" s="20">
        <v>3.1298904538341289E-3</v>
      </c>
      <c r="K150" s="30">
        <f t="shared" si="8"/>
        <v>-1.8149710301388917E-4</v>
      </c>
      <c r="L150" s="24">
        <f t="shared" si="9"/>
        <v>-5.5024236866238925E-3</v>
      </c>
      <c r="M150" s="24">
        <f t="shared" si="10"/>
        <v>2.1387106630003142E-3</v>
      </c>
      <c r="N150" s="24">
        <f t="shared" si="11"/>
        <v>3.1298904538341289E-3</v>
      </c>
    </row>
    <row r="151" spans="1:14" x14ac:dyDescent="0.25">
      <c r="A151" s="25">
        <v>20060807</v>
      </c>
      <c r="B151" s="1">
        <v>75.52</v>
      </c>
      <c r="C151" s="1">
        <v>32.69</v>
      </c>
      <c r="D151" s="1">
        <v>44.82</v>
      </c>
      <c r="H151" s="20">
        <v>-5.1376630219997438E-3</v>
      </c>
      <c r="I151" s="20">
        <v>-3.3536585365853489E-3</v>
      </c>
      <c r="J151" s="20">
        <v>-1.1143302874971508E-3</v>
      </c>
      <c r="K151" s="30">
        <f t="shared" si="8"/>
        <v>-2.5750249148616027E-3</v>
      </c>
      <c r="L151" s="24">
        <f t="shared" si="9"/>
        <v>-5.1376630219997438E-3</v>
      </c>
      <c r="M151" s="24">
        <f t="shared" si="10"/>
        <v>-3.3536585365853489E-3</v>
      </c>
      <c r="N151" s="24">
        <f t="shared" si="11"/>
        <v>-1.1143302874971508E-3</v>
      </c>
    </row>
    <row r="152" spans="1:14" x14ac:dyDescent="0.25">
      <c r="A152" s="25">
        <v>20060808</v>
      </c>
      <c r="B152" s="1">
        <v>75.33</v>
      </c>
      <c r="C152" s="1">
        <v>32.340000000000003</v>
      </c>
      <c r="D152" s="1">
        <v>44.46</v>
      </c>
      <c r="E152" s="1">
        <v>0.3</v>
      </c>
      <c r="H152" s="20">
        <v>1.4565677966101621E-3</v>
      </c>
      <c r="I152" s="20">
        <v>-1.0706638115631519E-2</v>
      </c>
      <c r="J152" s="20">
        <v>-8.032128514056212E-3</v>
      </c>
      <c r="K152" s="30">
        <f t="shared" si="8"/>
        <v>-4.2171531814857548E-3</v>
      </c>
      <c r="L152" s="24">
        <f t="shared" si="9"/>
        <v>1.4565677966101621E-3</v>
      </c>
      <c r="M152" s="24">
        <f t="shared" si="10"/>
        <v>-1.0706638115631519E-2</v>
      </c>
      <c r="N152" s="24">
        <f t="shared" si="11"/>
        <v>-8.032128514056212E-3</v>
      </c>
    </row>
    <row r="153" spans="1:14" x14ac:dyDescent="0.25">
      <c r="A153" s="25">
        <v>20060809</v>
      </c>
      <c r="B153" s="1">
        <v>75.39</v>
      </c>
      <c r="C153" s="1">
        <v>32.28</v>
      </c>
      <c r="D153" s="1">
        <v>43.9</v>
      </c>
      <c r="H153" s="20">
        <v>7.9649542015136437E-4</v>
      </c>
      <c r="I153" s="20">
        <v>-1.8552875695733539E-3</v>
      </c>
      <c r="J153" s="20">
        <v>-1.2595591542960015E-2</v>
      </c>
      <c r="K153" s="30">
        <f t="shared" si="8"/>
        <v>-7.8863782584001549E-3</v>
      </c>
      <c r="L153" s="24">
        <f t="shared" si="9"/>
        <v>7.9649542015136437E-4</v>
      </c>
      <c r="M153" s="24">
        <f t="shared" si="10"/>
        <v>-1.8552875695733539E-3</v>
      </c>
      <c r="N153" s="24">
        <f t="shared" si="11"/>
        <v>-1.2595591542960015E-2</v>
      </c>
    </row>
    <row r="154" spans="1:14" x14ac:dyDescent="0.25">
      <c r="A154" s="25">
        <v>20060810</v>
      </c>
      <c r="B154" s="1">
        <v>75.739999999999995</v>
      </c>
      <c r="C154" s="1">
        <v>32.67</v>
      </c>
      <c r="D154" s="1">
        <v>44.89</v>
      </c>
      <c r="H154" s="20">
        <v>4.6425255338903614E-3</v>
      </c>
      <c r="I154" s="20">
        <v>1.2081784386617117E-2</v>
      </c>
      <c r="J154" s="20">
        <v>2.2551252847380455E-2</v>
      </c>
      <c r="K154" s="30">
        <f t="shared" si="8"/>
        <v>1.6072719705660373E-2</v>
      </c>
      <c r="L154" s="24">
        <f t="shared" si="9"/>
        <v>4.6425255338903614E-3</v>
      </c>
      <c r="M154" s="24">
        <f t="shared" si="10"/>
        <v>1.2081784386617117E-2</v>
      </c>
      <c r="N154" s="24">
        <f t="shared" si="11"/>
        <v>2.2551252847380455E-2</v>
      </c>
    </row>
    <row r="155" spans="1:14" x14ac:dyDescent="0.25">
      <c r="A155" s="25">
        <v>20060811</v>
      </c>
      <c r="B155" s="1">
        <v>75.48</v>
      </c>
      <c r="C155" s="1">
        <v>32.5</v>
      </c>
      <c r="D155" s="1">
        <v>44.69</v>
      </c>
      <c r="H155" s="20">
        <v>-3.4327964087667142E-3</v>
      </c>
      <c r="I155" s="20">
        <v>-5.2035506580961647E-3</v>
      </c>
      <c r="J155" s="20">
        <v>-4.4553352639786778E-3</v>
      </c>
      <c r="K155" s="30">
        <f t="shared" si="8"/>
        <v>-4.022822480690148E-3</v>
      </c>
      <c r="L155" s="24">
        <f t="shared" si="9"/>
        <v>-3.4327964087667142E-3</v>
      </c>
      <c r="M155" s="24">
        <f t="shared" si="10"/>
        <v>-5.2035506580961647E-3</v>
      </c>
      <c r="N155" s="24">
        <f t="shared" si="11"/>
        <v>-4.4553352639786778E-3</v>
      </c>
    </row>
    <row r="156" spans="1:14" x14ac:dyDescent="0.25">
      <c r="A156" s="25">
        <v>20060814</v>
      </c>
      <c r="B156" s="1">
        <v>76.680000000000007</v>
      </c>
      <c r="C156" s="1">
        <v>32.82</v>
      </c>
      <c r="D156" s="1">
        <v>45.1</v>
      </c>
      <c r="H156" s="20">
        <v>1.5898251192368876E-2</v>
      </c>
      <c r="I156" s="20">
        <v>9.8461538461538552E-3</v>
      </c>
      <c r="J156" s="20">
        <v>9.1743119266055884E-3</v>
      </c>
      <c r="K156" s="30">
        <f t="shared" si="8"/>
        <v>1.1758300525470715E-2</v>
      </c>
      <c r="L156" s="24">
        <f t="shared" si="9"/>
        <v>1.5898251192368876E-2</v>
      </c>
      <c r="M156" s="24">
        <f t="shared" si="10"/>
        <v>9.8461538461538552E-3</v>
      </c>
      <c r="N156" s="24">
        <f t="shared" si="11"/>
        <v>9.1743119266055884E-3</v>
      </c>
    </row>
    <row r="157" spans="1:14" x14ac:dyDescent="0.25">
      <c r="A157" s="25">
        <v>20060815</v>
      </c>
      <c r="B157" s="1">
        <v>77.08</v>
      </c>
      <c r="C157" s="1">
        <v>33.200000000000003</v>
      </c>
      <c r="D157" s="1">
        <v>44.55</v>
      </c>
      <c r="H157" s="20">
        <v>5.2164840897234149E-3</v>
      </c>
      <c r="I157" s="20">
        <v>1.1578305911029938E-2</v>
      </c>
      <c r="J157" s="20">
        <v>-1.2195121951219606E-2</v>
      </c>
      <c r="K157" s="30">
        <f t="shared" si="8"/>
        <v>-6.5287499080731535E-3</v>
      </c>
      <c r="L157" s="24">
        <f t="shared" si="9"/>
        <v>5.2164840897234149E-3</v>
      </c>
      <c r="M157" s="24">
        <f t="shared" si="10"/>
        <v>1.1578305911029938E-2</v>
      </c>
      <c r="N157" s="24">
        <f t="shared" si="11"/>
        <v>-1.2195121951219606E-2</v>
      </c>
    </row>
    <row r="158" spans="1:14" x14ac:dyDescent="0.25">
      <c r="A158" s="25">
        <v>20060816</v>
      </c>
      <c r="B158" s="1">
        <v>79.09</v>
      </c>
      <c r="C158" s="1">
        <v>33.71</v>
      </c>
      <c r="D158" s="1">
        <v>44.43</v>
      </c>
      <c r="G158" s="1">
        <v>0.16750000000000001</v>
      </c>
      <c r="H158" s="20">
        <v>2.6076803321224768E-2</v>
      </c>
      <c r="I158" s="20">
        <v>1.5361445783132468E-2</v>
      </c>
      <c r="J158" s="20">
        <v>1.0662177328843868E-3</v>
      </c>
      <c r="K158" s="30">
        <f t="shared" si="8"/>
        <v>1.0129029812485412E-2</v>
      </c>
      <c r="L158" s="24">
        <f t="shared" si="9"/>
        <v>2.6076803321224768E-2</v>
      </c>
      <c r="M158" s="24">
        <f t="shared" si="10"/>
        <v>1.5361445783132468E-2</v>
      </c>
      <c r="N158" s="24">
        <f t="shared" si="11"/>
        <v>1.0662177328843868E-3</v>
      </c>
    </row>
    <row r="159" spans="1:14" x14ac:dyDescent="0.25">
      <c r="A159" s="25">
        <v>20060817</v>
      </c>
      <c r="B159" s="1">
        <v>79.37</v>
      </c>
      <c r="C159" s="1">
        <v>33.92</v>
      </c>
      <c r="D159" s="1">
        <v>44.63</v>
      </c>
      <c r="H159" s="20">
        <v>3.5402705778227479E-3</v>
      </c>
      <c r="I159" s="20">
        <v>6.2296054583209984E-3</v>
      </c>
      <c r="J159" s="20">
        <v>4.5014629754670911E-3</v>
      </c>
      <c r="K159" s="30">
        <f t="shared" si="8"/>
        <v>4.0472311304943047E-3</v>
      </c>
      <c r="L159" s="24">
        <f t="shared" si="9"/>
        <v>3.5402705778227479E-3</v>
      </c>
      <c r="M159" s="24">
        <f t="shared" si="10"/>
        <v>6.2296054583209984E-3</v>
      </c>
      <c r="N159" s="24">
        <f t="shared" si="11"/>
        <v>4.5014629754670911E-3</v>
      </c>
    </row>
    <row r="160" spans="1:14" x14ac:dyDescent="0.25">
      <c r="A160" s="25">
        <v>20060818</v>
      </c>
      <c r="B160" s="1">
        <v>79.900000000000006</v>
      </c>
      <c r="C160" s="1">
        <v>34</v>
      </c>
      <c r="D160" s="1">
        <v>44.49</v>
      </c>
      <c r="H160" s="20">
        <v>6.6775859896686541E-3</v>
      </c>
      <c r="I160" s="20">
        <v>2.3584905660376855E-3</v>
      </c>
      <c r="J160" s="20">
        <v>-3.1369034281873306E-3</v>
      </c>
      <c r="K160" s="30">
        <f t="shared" si="8"/>
        <v>4.2477973476850355E-4</v>
      </c>
      <c r="L160" s="24">
        <f t="shared" si="9"/>
        <v>6.6775859896686541E-3</v>
      </c>
      <c r="M160" s="24">
        <f t="shared" si="10"/>
        <v>2.3584905660376855E-3</v>
      </c>
      <c r="N160" s="24">
        <f t="shared" si="11"/>
        <v>-3.1369034281873306E-3</v>
      </c>
    </row>
    <row r="161" spans="1:14" x14ac:dyDescent="0.25">
      <c r="A161" s="25">
        <v>20060821</v>
      </c>
      <c r="B161" s="1">
        <v>79.28</v>
      </c>
      <c r="C161" s="1">
        <v>33.96</v>
      </c>
      <c r="D161" s="1">
        <v>44.09</v>
      </c>
      <c r="H161" s="20">
        <v>-7.7596996245307198E-3</v>
      </c>
      <c r="I161" s="20">
        <v>-1.1764705882352691E-3</v>
      </c>
      <c r="J161" s="20">
        <v>-8.9907844459428763E-3</v>
      </c>
      <c r="K161" s="30">
        <f t="shared" si="8"/>
        <v>-8.8754281940489378E-3</v>
      </c>
      <c r="L161" s="24">
        <f t="shared" si="9"/>
        <v>-7.7596996245307198E-3</v>
      </c>
      <c r="M161" s="24">
        <f t="shared" si="10"/>
        <v>-1.1764705882352691E-3</v>
      </c>
      <c r="N161" s="24">
        <f t="shared" si="11"/>
        <v>-8.9907844459428763E-3</v>
      </c>
    </row>
    <row r="162" spans="1:14" x14ac:dyDescent="0.25">
      <c r="A162" s="25">
        <v>20060822</v>
      </c>
      <c r="B162" s="1">
        <v>78.95</v>
      </c>
      <c r="C162" s="1">
        <v>33.96</v>
      </c>
      <c r="D162" s="1">
        <v>44.07</v>
      </c>
      <c r="H162" s="20">
        <v>-4.1624621594348928E-3</v>
      </c>
      <c r="I162" s="20">
        <v>0</v>
      </c>
      <c r="J162" s="20">
        <v>-4.5361760036296498E-4</v>
      </c>
      <c r="K162" s="30">
        <f t="shared" si="8"/>
        <v>-1.9172510348737593E-3</v>
      </c>
      <c r="L162" s="24">
        <f t="shared" si="9"/>
        <v>-4.1624621594348928E-3</v>
      </c>
      <c r="M162" s="24">
        <f t="shared" si="10"/>
        <v>0</v>
      </c>
      <c r="N162" s="24">
        <f t="shared" si="11"/>
        <v>-4.5361760036296498E-4</v>
      </c>
    </row>
    <row r="163" spans="1:14" x14ac:dyDescent="0.25">
      <c r="A163" s="25">
        <v>20060823</v>
      </c>
      <c r="B163" s="1">
        <v>78.67</v>
      </c>
      <c r="C163" s="1">
        <v>33.79</v>
      </c>
      <c r="D163" s="1">
        <v>43.76</v>
      </c>
      <c r="H163" s="20">
        <v>-3.5465484483850683E-3</v>
      </c>
      <c r="I163" s="20">
        <v>-5.0058892815077064E-3</v>
      </c>
      <c r="J163" s="20">
        <v>-7.0342636714318648E-3</v>
      </c>
      <c r="K163" s="30">
        <f t="shared" si="8"/>
        <v>-5.7720819446758862E-3</v>
      </c>
      <c r="L163" s="24">
        <f t="shared" si="9"/>
        <v>-3.5465484483850683E-3</v>
      </c>
      <c r="M163" s="24">
        <f t="shared" si="10"/>
        <v>-5.0058892815077064E-3</v>
      </c>
      <c r="N163" s="24">
        <f t="shared" si="11"/>
        <v>-7.0342636714318648E-3</v>
      </c>
    </row>
    <row r="164" spans="1:14" x14ac:dyDescent="0.25">
      <c r="A164" s="25">
        <v>20060824</v>
      </c>
      <c r="B164" s="1">
        <v>79.38</v>
      </c>
      <c r="C164" s="1">
        <v>33.85</v>
      </c>
      <c r="D164" s="1">
        <v>43.7</v>
      </c>
      <c r="H164" s="20">
        <v>9.0250413118087413E-3</v>
      </c>
      <c r="I164" s="20">
        <v>1.7756732761172618E-3</v>
      </c>
      <c r="J164" s="20">
        <v>-1.3711151736744782E-3</v>
      </c>
      <c r="K164" s="30">
        <f t="shared" si="8"/>
        <v>2.5260449067940802E-3</v>
      </c>
      <c r="L164" s="24">
        <f t="shared" si="9"/>
        <v>9.0250413118087413E-3</v>
      </c>
      <c r="M164" s="24">
        <f t="shared" si="10"/>
        <v>1.7756732761172618E-3</v>
      </c>
      <c r="N164" s="24">
        <f t="shared" si="11"/>
        <v>-1.3711151736744782E-3</v>
      </c>
    </row>
    <row r="165" spans="1:14" x14ac:dyDescent="0.25">
      <c r="A165" s="25">
        <v>20060825</v>
      </c>
      <c r="B165" s="1">
        <v>79.88</v>
      </c>
      <c r="C165" s="1">
        <v>33.840000000000003</v>
      </c>
      <c r="D165" s="1">
        <v>43.88</v>
      </c>
      <c r="H165" s="20">
        <v>6.2988158226253465E-3</v>
      </c>
      <c r="I165" s="20">
        <v>-2.9542097488915835E-4</v>
      </c>
      <c r="J165" s="20">
        <v>4.1189931350114348E-3</v>
      </c>
      <c r="K165" s="30">
        <f t="shared" si="8"/>
        <v>5.1721507101015803E-3</v>
      </c>
      <c r="L165" s="24">
        <f t="shared" si="9"/>
        <v>6.2988158226253465E-3</v>
      </c>
      <c r="M165" s="24">
        <f t="shared" si="10"/>
        <v>-2.9542097488915835E-4</v>
      </c>
      <c r="N165" s="24">
        <f t="shared" si="11"/>
        <v>4.1189931350114348E-3</v>
      </c>
    </row>
    <row r="166" spans="1:14" x14ac:dyDescent="0.25">
      <c r="A166" s="25">
        <v>20060828</v>
      </c>
      <c r="B166" s="1">
        <v>80.319999999999993</v>
      </c>
      <c r="C166" s="1">
        <v>33.93</v>
      </c>
      <c r="D166" s="1">
        <v>44.43</v>
      </c>
      <c r="H166" s="20">
        <v>5.5082623935903572E-3</v>
      </c>
      <c r="I166" s="20">
        <v>2.659574468084997E-3</v>
      </c>
      <c r="J166" s="20">
        <v>1.2534184138559643E-2</v>
      </c>
      <c r="K166" s="30">
        <f t="shared" si="8"/>
        <v>1.026078904429005E-2</v>
      </c>
      <c r="L166" s="24">
        <f t="shared" si="9"/>
        <v>5.5082623935903572E-3</v>
      </c>
      <c r="M166" s="24">
        <f t="shared" si="10"/>
        <v>2.659574468084997E-3</v>
      </c>
      <c r="N166" s="24">
        <f t="shared" si="11"/>
        <v>1.2534184138559643E-2</v>
      </c>
    </row>
    <row r="167" spans="1:14" x14ac:dyDescent="0.25">
      <c r="A167" s="25">
        <v>20060829</v>
      </c>
      <c r="B167" s="1">
        <v>81.400000000000006</v>
      </c>
      <c r="C167" s="1">
        <v>34.19</v>
      </c>
      <c r="D167" s="1">
        <v>44.49</v>
      </c>
      <c r="H167" s="20">
        <v>1.3446215139442387E-2</v>
      </c>
      <c r="I167" s="20">
        <v>7.6628352490420871E-3</v>
      </c>
      <c r="J167" s="20">
        <v>1.3504388926401593E-3</v>
      </c>
      <c r="K167" s="30">
        <f t="shared" si="8"/>
        <v>5.7614142646276335E-3</v>
      </c>
      <c r="L167" s="24">
        <f t="shared" si="9"/>
        <v>1.3446215139442387E-2</v>
      </c>
      <c r="M167" s="24">
        <f t="shared" si="10"/>
        <v>7.6628352490420871E-3</v>
      </c>
      <c r="N167" s="24">
        <f t="shared" si="11"/>
        <v>1.3504388926401593E-3</v>
      </c>
    </row>
    <row r="168" spans="1:14" x14ac:dyDescent="0.25">
      <c r="A168" s="25">
        <v>20060830</v>
      </c>
      <c r="B168" s="1">
        <v>81.22</v>
      </c>
      <c r="C168" s="1">
        <v>34.270000000000003</v>
      </c>
      <c r="D168" s="1">
        <v>44.62</v>
      </c>
      <c r="H168" s="20">
        <v>-2.2113022113022947E-3</v>
      </c>
      <c r="I168" s="20">
        <v>2.3398654577363384E-3</v>
      </c>
      <c r="J168" s="20">
        <v>2.922004944931343E-3</v>
      </c>
      <c r="K168" s="30">
        <f t="shared" si="8"/>
        <v>9.5251083741374333E-4</v>
      </c>
      <c r="L168" s="24">
        <f t="shared" si="9"/>
        <v>-2.2113022113022947E-3</v>
      </c>
      <c r="M168" s="24">
        <f t="shared" si="10"/>
        <v>2.3398654577363384E-3</v>
      </c>
      <c r="N168" s="24">
        <f t="shared" si="11"/>
        <v>2.922004944931343E-3</v>
      </c>
    </row>
    <row r="169" spans="1:14" x14ac:dyDescent="0.25">
      <c r="A169" s="25">
        <v>20060831</v>
      </c>
      <c r="B169" s="1">
        <v>80.97</v>
      </c>
      <c r="C169" s="1">
        <v>34.06</v>
      </c>
      <c r="D169" s="1">
        <v>44.72</v>
      </c>
      <c r="H169" s="20">
        <v>-3.0780595912336863E-3</v>
      </c>
      <c r="I169" s="20">
        <v>-6.1278085789320345E-3</v>
      </c>
      <c r="J169" s="20">
        <v>2.2411474675033938E-3</v>
      </c>
      <c r="K169" s="30">
        <f t="shared" si="8"/>
        <v>5.6153743673983221E-4</v>
      </c>
      <c r="L169" s="24">
        <f t="shared" si="9"/>
        <v>-3.0780595912336863E-3</v>
      </c>
      <c r="M169" s="24">
        <f t="shared" si="10"/>
        <v>-6.1278085789320345E-3</v>
      </c>
      <c r="N169" s="24">
        <f t="shared" si="11"/>
        <v>2.2411474675033938E-3</v>
      </c>
    </row>
    <row r="170" spans="1:14" x14ac:dyDescent="0.25">
      <c r="A170" s="25">
        <v>20060901</v>
      </c>
      <c r="B170" s="1">
        <v>81.41</v>
      </c>
      <c r="C170" s="1">
        <v>34.14</v>
      </c>
      <c r="D170" s="1">
        <v>45.45</v>
      </c>
      <c r="H170" s="20">
        <v>5.4341113992836575E-3</v>
      </c>
      <c r="I170" s="20">
        <v>2.3487962419259626E-3</v>
      </c>
      <c r="J170" s="20">
        <v>1.6323792486583274E-2</v>
      </c>
      <c r="K170" s="30">
        <f t="shared" si="8"/>
        <v>1.2738331232558683E-2</v>
      </c>
      <c r="L170" s="24">
        <f t="shared" si="9"/>
        <v>5.4341113992836575E-3</v>
      </c>
      <c r="M170" s="24">
        <f t="shared" si="10"/>
        <v>2.3487962419259626E-3</v>
      </c>
      <c r="N170" s="24">
        <f t="shared" si="11"/>
        <v>1.6323792486583274E-2</v>
      </c>
    </row>
    <row r="171" spans="1:14" x14ac:dyDescent="0.25">
      <c r="A171" s="25">
        <v>20060905</v>
      </c>
      <c r="B171" s="1">
        <v>80.849999999999994</v>
      </c>
      <c r="C171" s="1">
        <v>33.97</v>
      </c>
      <c r="D171" s="1">
        <v>45.57</v>
      </c>
      <c r="H171" s="20">
        <v>-6.878761822871911E-3</v>
      </c>
      <c r="I171" s="20">
        <v>-4.9794961921500206E-3</v>
      </c>
      <c r="J171" s="20">
        <v>2.6402640264025839E-3</v>
      </c>
      <c r="K171" s="30">
        <f t="shared" si="8"/>
        <v>-7.0768941039574284E-4</v>
      </c>
      <c r="L171" s="24">
        <f t="shared" si="9"/>
        <v>-6.878761822871911E-3</v>
      </c>
      <c r="M171" s="24">
        <f t="shared" si="10"/>
        <v>-4.9794961921500206E-3</v>
      </c>
      <c r="N171" s="24">
        <f t="shared" si="11"/>
        <v>2.6402640264025839E-3</v>
      </c>
    </row>
    <row r="172" spans="1:14" x14ac:dyDescent="0.25">
      <c r="A172" s="25">
        <v>20060906</v>
      </c>
      <c r="B172" s="1">
        <v>80.28</v>
      </c>
      <c r="C172" s="1">
        <v>33.950000000000003</v>
      </c>
      <c r="D172" s="1">
        <v>45.4</v>
      </c>
      <c r="H172" s="20">
        <v>-7.0500927643783948E-3</v>
      </c>
      <c r="I172" s="20">
        <v>-5.8875478363249985E-4</v>
      </c>
      <c r="J172" s="20">
        <v>-3.7305244678516943E-3</v>
      </c>
      <c r="K172" s="30">
        <f t="shared" si="8"/>
        <v>-5.1677851278467274E-3</v>
      </c>
      <c r="L172" s="24">
        <f t="shared" si="9"/>
        <v>-7.0500927643783948E-3</v>
      </c>
      <c r="M172" s="24">
        <f t="shared" si="10"/>
        <v>-5.8875478363249985E-4</v>
      </c>
      <c r="N172" s="24">
        <f t="shared" si="11"/>
        <v>-3.7305244678516943E-3</v>
      </c>
    </row>
    <row r="173" spans="1:14" x14ac:dyDescent="0.25">
      <c r="A173" s="25">
        <v>20060907</v>
      </c>
      <c r="B173" s="1">
        <v>79.400000000000006</v>
      </c>
      <c r="C173" s="1">
        <v>34.04</v>
      </c>
      <c r="D173" s="1">
        <v>45.54</v>
      </c>
      <c r="H173" s="20">
        <v>-1.0961634280019873E-2</v>
      </c>
      <c r="I173" s="20">
        <v>2.6509572901324387E-3</v>
      </c>
      <c r="J173" s="20">
        <v>3.083700440528647E-3</v>
      </c>
      <c r="K173" s="30">
        <f t="shared" si="8"/>
        <v>-2.3590257415544518E-3</v>
      </c>
      <c r="L173" s="24">
        <f t="shared" si="9"/>
        <v>-1.0961634280019873E-2</v>
      </c>
      <c r="M173" s="24">
        <f t="shared" si="10"/>
        <v>2.6509572901324387E-3</v>
      </c>
      <c r="N173" s="24">
        <f t="shared" si="11"/>
        <v>3.083700440528647E-3</v>
      </c>
    </row>
    <row r="174" spans="1:14" x14ac:dyDescent="0.25">
      <c r="A174" s="25">
        <v>20060908</v>
      </c>
      <c r="B174" s="1">
        <v>80.66</v>
      </c>
      <c r="C174" s="1">
        <v>34.01</v>
      </c>
      <c r="D174" s="1">
        <v>46.72</v>
      </c>
      <c r="H174" s="20">
        <v>1.5869017632241699E-2</v>
      </c>
      <c r="I174" s="20">
        <v>-8.8131609870743647E-4</v>
      </c>
      <c r="J174" s="20">
        <v>2.5911286780851993E-2</v>
      </c>
      <c r="K174" s="30">
        <f t="shared" si="8"/>
        <v>2.3251607434971653E-2</v>
      </c>
      <c r="L174" s="24">
        <f t="shared" si="9"/>
        <v>1.5869017632241699E-2</v>
      </c>
      <c r="M174" s="24">
        <f t="shared" si="10"/>
        <v>-8.8131609870743647E-4</v>
      </c>
      <c r="N174" s="24">
        <f t="shared" si="11"/>
        <v>2.5911286780851993E-2</v>
      </c>
    </row>
    <row r="175" spans="1:14" x14ac:dyDescent="0.25">
      <c r="A175" s="25">
        <v>20060911</v>
      </c>
      <c r="B175" s="1">
        <v>80.930000000000007</v>
      </c>
      <c r="C175" s="1">
        <v>34.43</v>
      </c>
      <c r="D175" s="1">
        <v>47.49</v>
      </c>
      <c r="H175" s="20">
        <v>3.3473840813291623E-3</v>
      </c>
      <c r="I175" s="20">
        <v>1.2349309026756888E-2</v>
      </c>
      <c r="J175" s="20">
        <v>1.648116438356171E-2</v>
      </c>
      <c r="K175" s="30">
        <f t="shared" si="8"/>
        <v>1.1565038575396872E-2</v>
      </c>
      <c r="L175" s="24">
        <f t="shared" si="9"/>
        <v>3.3473840813291623E-3</v>
      </c>
      <c r="M175" s="24">
        <f t="shared" si="10"/>
        <v>1.2349309026756888E-2</v>
      </c>
      <c r="N175" s="24">
        <f t="shared" si="11"/>
        <v>1.648116438356171E-2</v>
      </c>
    </row>
    <row r="176" spans="1:14" x14ac:dyDescent="0.25">
      <c r="A176" s="25">
        <v>20060912</v>
      </c>
      <c r="B176" s="1">
        <v>82.28</v>
      </c>
      <c r="C176" s="1">
        <v>34.67</v>
      </c>
      <c r="D176" s="1">
        <v>48.07</v>
      </c>
      <c r="H176" s="20">
        <v>1.6681082416903425E-2</v>
      </c>
      <c r="I176" s="20">
        <v>6.9706651176300316E-3</v>
      </c>
      <c r="J176" s="20">
        <v>1.2213097494209272E-2</v>
      </c>
      <c r="K176" s="30">
        <f t="shared" si="8"/>
        <v>1.4194736209126823E-2</v>
      </c>
      <c r="L176" s="24">
        <f t="shared" si="9"/>
        <v>1.6681082416903425E-2</v>
      </c>
      <c r="M176" s="24">
        <f t="shared" si="10"/>
        <v>6.9706651176300316E-3</v>
      </c>
      <c r="N176" s="24">
        <f t="shared" si="11"/>
        <v>1.2213097494209272E-2</v>
      </c>
    </row>
    <row r="177" spans="1:14" x14ac:dyDescent="0.25">
      <c r="A177" s="25">
        <v>20060913</v>
      </c>
      <c r="B177" s="1">
        <v>82.21</v>
      </c>
      <c r="C177" s="1">
        <v>34.840000000000003</v>
      </c>
      <c r="D177" s="1">
        <v>48.08</v>
      </c>
      <c r="H177" s="20">
        <v>-8.5075352455040582E-4</v>
      </c>
      <c r="I177" s="20">
        <v>4.903374675512019E-3</v>
      </c>
      <c r="J177" s="20">
        <v>2.0802995631366778E-4</v>
      </c>
      <c r="K177" s="30">
        <f t="shared" si="8"/>
        <v>-4.2217286828091186E-4</v>
      </c>
      <c r="L177" s="24">
        <f t="shared" si="9"/>
        <v>-8.5075352455040582E-4</v>
      </c>
      <c r="M177" s="24">
        <f t="shared" si="10"/>
        <v>4.903374675512019E-3</v>
      </c>
      <c r="N177" s="24">
        <f t="shared" si="11"/>
        <v>2.0802995631366778E-4</v>
      </c>
    </row>
    <row r="178" spans="1:14" x14ac:dyDescent="0.25">
      <c r="A178" s="25">
        <v>20060914</v>
      </c>
      <c r="B178" s="1">
        <v>82.47</v>
      </c>
      <c r="C178" s="1">
        <v>34.78</v>
      </c>
      <c r="D178" s="1">
        <v>48.37</v>
      </c>
      <c r="H178" s="20">
        <v>3.1626322831772914E-3</v>
      </c>
      <c r="I178" s="20">
        <v>-1.722158438576414E-3</v>
      </c>
      <c r="J178" s="20">
        <v>6.0316139767054733E-3</v>
      </c>
      <c r="K178" s="30">
        <f t="shared" si="8"/>
        <v>5.2763910970571896E-3</v>
      </c>
      <c r="L178" s="24">
        <f t="shared" si="9"/>
        <v>3.1626322831772914E-3</v>
      </c>
      <c r="M178" s="24">
        <f t="shared" si="10"/>
        <v>-1.722158438576414E-3</v>
      </c>
      <c r="N178" s="24">
        <f t="shared" si="11"/>
        <v>6.0316139767054733E-3</v>
      </c>
    </row>
    <row r="179" spans="1:14" x14ac:dyDescent="0.25">
      <c r="A179" s="25">
        <v>20060915</v>
      </c>
      <c r="B179" s="1">
        <v>82.94</v>
      </c>
      <c r="C179" s="1">
        <v>34.85</v>
      </c>
      <c r="D179" s="1">
        <v>48.22</v>
      </c>
      <c r="H179" s="20">
        <v>5.6990420759063763E-3</v>
      </c>
      <c r="I179" s="20">
        <v>2.0126509488211696E-3</v>
      </c>
      <c r="J179" s="20">
        <v>-3.1010957204878767E-3</v>
      </c>
      <c r="K179" s="30">
        <f t="shared" si="8"/>
        <v>8.3812651173939372E-5</v>
      </c>
      <c r="L179" s="24">
        <f t="shared" si="9"/>
        <v>5.6990420759063763E-3</v>
      </c>
      <c r="M179" s="24">
        <f t="shared" si="10"/>
        <v>2.0126509488211696E-3</v>
      </c>
      <c r="N179" s="24">
        <f t="shared" si="11"/>
        <v>-3.1010957204878767E-3</v>
      </c>
    </row>
    <row r="180" spans="1:14" x14ac:dyDescent="0.25">
      <c r="A180" s="25">
        <v>20060918</v>
      </c>
      <c r="B180" s="1">
        <v>82.24</v>
      </c>
      <c r="C180" s="1">
        <v>34.869999999999997</v>
      </c>
      <c r="D180" s="1">
        <v>48.1</v>
      </c>
      <c r="H180" s="20">
        <v>-8.4398360260429569E-3</v>
      </c>
      <c r="I180" s="20">
        <v>5.7388809182198051E-4</v>
      </c>
      <c r="J180" s="20">
        <v>-2.4885939444213487E-3</v>
      </c>
      <c r="K180" s="30">
        <f t="shared" si="8"/>
        <v>-4.945741528217436E-3</v>
      </c>
      <c r="L180" s="24">
        <f t="shared" si="9"/>
        <v>-8.4398360260429569E-3</v>
      </c>
      <c r="M180" s="24">
        <f t="shared" si="10"/>
        <v>5.7388809182198051E-4</v>
      </c>
      <c r="N180" s="24">
        <f t="shared" si="11"/>
        <v>-2.4885939444213487E-3</v>
      </c>
    </row>
    <row r="181" spans="1:14" x14ac:dyDescent="0.25">
      <c r="A181" s="25">
        <v>20060919</v>
      </c>
      <c r="B181" s="1">
        <v>81.87</v>
      </c>
      <c r="C181" s="1">
        <v>34.85</v>
      </c>
      <c r="D181" s="1">
        <v>48.5</v>
      </c>
      <c r="H181" s="20">
        <v>-4.4990272373539681E-3</v>
      </c>
      <c r="I181" s="20">
        <v>-5.735589331802702E-4</v>
      </c>
      <c r="J181" s="20">
        <v>8.316008316008287E-3</v>
      </c>
      <c r="K181" s="30">
        <f t="shared" si="8"/>
        <v>3.7451527103795662E-3</v>
      </c>
      <c r="L181" s="24">
        <f t="shared" si="9"/>
        <v>-4.4990272373539681E-3</v>
      </c>
      <c r="M181" s="24">
        <f t="shared" si="10"/>
        <v>-5.735589331802702E-4</v>
      </c>
      <c r="N181" s="24">
        <f t="shared" si="11"/>
        <v>8.316008316008287E-3</v>
      </c>
    </row>
    <row r="182" spans="1:14" x14ac:dyDescent="0.25">
      <c r="A182" s="25">
        <v>20060920</v>
      </c>
      <c r="B182" s="1">
        <v>83.42</v>
      </c>
      <c r="C182" s="1">
        <v>35.020000000000003</v>
      </c>
      <c r="D182" s="1">
        <v>48.87</v>
      </c>
      <c r="H182" s="20">
        <v>1.8932453890313877E-2</v>
      </c>
      <c r="I182" s="20">
        <v>4.8780487804878534E-3</v>
      </c>
      <c r="J182" s="20">
        <v>7.6288659793813905E-3</v>
      </c>
      <c r="K182" s="30">
        <f t="shared" si="8"/>
        <v>1.2153281729848128E-2</v>
      </c>
      <c r="L182" s="24">
        <f t="shared" si="9"/>
        <v>1.8932453890313877E-2</v>
      </c>
      <c r="M182" s="24">
        <f t="shared" si="10"/>
        <v>4.8780487804878534E-3</v>
      </c>
      <c r="N182" s="24">
        <f t="shared" si="11"/>
        <v>7.6288659793813905E-3</v>
      </c>
    </row>
    <row r="183" spans="1:14" x14ac:dyDescent="0.25">
      <c r="A183" s="25">
        <v>20060921</v>
      </c>
      <c r="B183" s="1">
        <v>81.61</v>
      </c>
      <c r="C183" s="1">
        <v>34.44</v>
      </c>
      <c r="D183" s="1">
        <v>48.46</v>
      </c>
      <c r="F183" s="1">
        <v>0.25</v>
      </c>
      <c r="H183" s="20">
        <v>-2.1697434667945364E-2</v>
      </c>
      <c r="I183" s="20">
        <v>-9.4231867504284798E-3</v>
      </c>
      <c r="J183" s="20">
        <v>-8.3896050746878788E-3</v>
      </c>
      <c r="K183" s="30">
        <f t="shared" si="8"/>
        <v>-1.3517535336773629E-2</v>
      </c>
      <c r="L183" s="24">
        <f t="shared" si="9"/>
        <v>-2.1697434667945364E-2</v>
      </c>
      <c r="M183" s="24">
        <f t="shared" si="10"/>
        <v>-9.4231867504284798E-3</v>
      </c>
      <c r="N183" s="24">
        <f t="shared" si="11"/>
        <v>-8.3896050746878788E-3</v>
      </c>
    </row>
    <row r="184" spans="1:14" x14ac:dyDescent="0.25">
      <c r="A184" s="25">
        <v>20060922</v>
      </c>
      <c r="B184" s="1">
        <v>81.209999999999994</v>
      </c>
      <c r="C184" s="1">
        <v>34.4</v>
      </c>
      <c r="D184" s="1">
        <v>48.29</v>
      </c>
      <c r="H184" s="20">
        <v>-4.9013601274354333E-3</v>
      </c>
      <c r="I184" s="20">
        <v>-1.161440185830405E-3</v>
      </c>
      <c r="J184" s="20">
        <v>-3.5080478745357349E-3</v>
      </c>
      <c r="K184" s="30">
        <f t="shared" si="8"/>
        <v>-4.1591166233393125E-3</v>
      </c>
      <c r="L184" s="24">
        <f t="shared" si="9"/>
        <v>-4.9013601274354333E-3</v>
      </c>
      <c r="M184" s="24">
        <f t="shared" si="10"/>
        <v>-1.161440185830405E-3</v>
      </c>
      <c r="N184" s="24">
        <f t="shared" si="11"/>
        <v>-3.5080478745357349E-3</v>
      </c>
    </row>
    <row r="185" spans="1:14" x14ac:dyDescent="0.25">
      <c r="A185" s="25">
        <v>20060925</v>
      </c>
      <c r="B185" s="1">
        <v>82</v>
      </c>
      <c r="C185" s="1">
        <v>34.89</v>
      </c>
      <c r="D185" s="1">
        <v>48.82</v>
      </c>
      <c r="H185" s="20">
        <v>9.7278660263515129E-3</v>
      </c>
      <c r="I185" s="20">
        <v>1.4244186046511686E-2</v>
      </c>
      <c r="J185" s="20">
        <v>1.0975357216815099E-2</v>
      </c>
      <c r="K185" s="30">
        <f t="shared" si="8"/>
        <v>1.0338108672795127E-2</v>
      </c>
      <c r="L185" s="24">
        <f t="shared" si="9"/>
        <v>9.7278660263515129E-3</v>
      </c>
      <c r="M185" s="24">
        <f t="shared" si="10"/>
        <v>1.4244186046511686E-2</v>
      </c>
      <c r="N185" s="24">
        <f t="shared" si="11"/>
        <v>1.0975357216815099E-2</v>
      </c>
    </row>
    <row r="186" spans="1:14" x14ac:dyDescent="0.25">
      <c r="A186" s="25">
        <v>20060926</v>
      </c>
      <c r="B186" s="1">
        <v>82.5</v>
      </c>
      <c r="C186" s="1">
        <v>35.44</v>
      </c>
      <c r="D186" s="1">
        <v>49.25</v>
      </c>
      <c r="H186" s="20">
        <v>6.0975609756097563E-3</v>
      </c>
      <c r="I186" s="20">
        <v>1.5763829177414649E-2</v>
      </c>
      <c r="J186" s="20">
        <v>8.8078656288406339E-3</v>
      </c>
      <c r="K186" s="30">
        <f t="shared" si="8"/>
        <v>7.4301641296301655E-3</v>
      </c>
      <c r="L186" s="24">
        <f t="shared" si="9"/>
        <v>6.0975609756097563E-3</v>
      </c>
      <c r="M186" s="24">
        <f t="shared" si="10"/>
        <v>1.5763829177414649E-2</v>
      </c>
      <c r="N186" s="24">
        <f t="shared" si="11"/>
        <v>8.8078656288406339E-3</v>
      </c>
    </row>
    <row r="187" spans="1:14" x14ac:dyDescent="0.25">
      <c r="A187" s="25">
        <v>20060927</v>
      </c>
      <c r="B187" s="1">
        <v>82.09</v>
      </c>
      <c r="C187" s="1">
        <v>35.340000000000003</v>
      </c>
      <c r="D187" s="1">
        <v>49.5</v>
      </c>
      <c r="H187" s="20">
        <v>-4.9696969696969287E-3</v>
      </c>
      <c r="I187" s="20">
        <v>-2.8216704288937448E-3</v>
      </c>
      <c r="J187" s="20">
        <v>5.076142131979695E-3</v>
      </c>
      <c r="K187" s="30">
        <f t="shared" si="8"/>
        <v>1.5362205768690244E-3</v>
      </c>
      <c r="L187" s="24">
        <f t="shared" si="9"/>
        <v>-4.9696969696969287E-3</v>
      </c>
      <c r="M187" s="24">
        <f t="shared" si="10"/>
        <v>-2.8216704288937448E-3</v>
      </c>
      <c r="N187" s="24">
        <f t="shared" si="11"/>
        <v>5.076142131979695E-3</v>
      </c>
    </row>
    <row r="188" spans="1:14" x14ac:dyDescent="0.25">
      <c r="A188" s="25">
        <v>20060928</v>
      </c>
      <c r="B188" s="1">
        <v>81.99</v>
      </c>
      <c r="C188" s="1">
        <v>35.479999999999997</v>
      </c>
      <c r="D188" s="1">
        <v>49.81</v>
      </c>
      <c r="H188" s="20">
        <v>-1.2181751735900661E-3</v>
      </c>
      <c r="I188" s="20">
        <v>3.961516694963029E-3</v>
      </c>
      <c r="J188" s="20">
        <v>6.2626262626263082E-3</v>
      </c>
      <c r="K188" s="30">
        <f t="shared" si="8"/>
        <v>3.460041818804065E-3</v>
      </c>
      <c r="L188" s="24">
        <f t="shared" si="9"/>
        <v>-1.2181751735900661E-3</v>
      </c>
      <c r="M188" s="24">
        <f t="shared" si="10"/>
        <v>3.961516694963029E-3</v>
      </c>
      <c r="N188" s="24">
        <f t="shared" si="11"/>
        <v>6.2626262626263082E-3</v>
      </c>
    </row>
    <row r="189" spans="1:14" x14ac:dyDescent="0.25">
      <c r="A189" s="25">
        <v>20060929</v>
      </c>
      <c r="B189" s="1">
        <v>81.94</v>
      </c>
      <c r="C189" s="1">
        <v>35.299999999999997</v>
      </c>
      <c r="D189" s="1">
        <v>49.32</v>
      </c>
      <c r="H189" s="20">
        <v>-6.0983046713010316E-4</v>
      </c>
      <c r="I189" s="20">
        <v>-5.073280721533251E-3</v>
      </c>
      <c r="J189" s="20">
        <v>-9.8373820517968676E-3</v>
      </c>
      <c r="K189" s="30">
        <f t="shared" si="8"/>
        <v>-6.4699700582855832E-3</v>
      </c>
      <c r="L189" s="24">
        <f t="shared" si="9"/>
        <v>-6.0983046713010316E-4</v>
      </c>
      <c r="M189" s="24">
        <f t="shared" si="10"/>
        <v>-5.073280721533251E-3</v>
      </c>
      <c r="N189" s="24">
        <f t="shared" si="11"/>
        <v>-9.8373820517968676E-3</v>
      </c>
    </row>
    <row r="190" spans="1:14" x14ac:dyDescent="0.25">
      <c r="A190" s="25">
        <v>20061002</v>
      </c>
      <c r="B190" s="1">
        <v>81.87</v>
      </c>
      <c r="C190" s="1">
        <v>35.5</v>
      </c>
      <c r="D190" s="1">
        <v>48.44</v>
      </c>
      <c r="H190" s="20">
        <v>-8.542836221624747E-4</v>
      </c>
      <c r="I190" s="20">
        <v>5.6657223796034804E-3</v>
      </c>
      <c r="J190" s="20">
        <v>-1.7842660178426655E-2</v>
      </c>
      <c r="K190" s="30">
        <f t="shared" si="8"/>
        <v>-1.2328572511265162E-2</v>
      </c>
      <c r="L190" s="24">
        <f t="shared" si="9"/>
        <v>-8.542836221624747E-4</v>
      </c>
      <c r="M190" s="24">
        <f t="shared" si="10"/>
        <v>5.6657223796034804E-3</v>
      </c>
      <c r="N190" s="24">
        <f t="shared" si="11"/>
        <v>-1.7842660178426655E-2</v>
      </c>
    </row>
    <row r="191" spans="1:14" x14ac:dyDescent="0.25">
      <c r="A191" s="25">
        <v>20061003</v>
      </c>
      <c r="B191" s="1">
        <v>81.650000000000006</v>
      </c>
      <c r="C191" s="1">
        <v>35.71</v>
      </c>
      <c r="D191" s="1">
        <v>49.46</v>
      </c>
      <c r="H191" s="20">
        <v>-2.6871870037864769E-3</v>
      </c>
      <c r="I191" s="20">
        <v>5.9154929577465033E-3</v>
      </c>
      <c r="J191" s="20">
        <v>2.1056977704376614E-2</v>
      </c>
      <c r="K191" s="30">
        <f t="shared" si="8"/>
        <v>1.2526093797414577E-2</v>
      </c>
      <c r="L191" s="24">
        <f t="shared" si="9"/>
        <v>-2.6871870037864769E-3</v>
      </c>
      <c r="M191" s="24">
        <f t="shared" si="10"/>
        <v>5.9154929577465033E-3</v>
      </c>
      <c r="N191" s="24">
        <f t="shared" si="11"/>
        <v>2.1056977704376614E-2</v>
      </c>
    </row>
    <row r="192" spans="1:14" x14ac:dyDescent="0.25">
      <c r="A192" s="25">
        <v>20061004</v>
      </c>
      <c r="B192" s="1">
        <v>83.1</v>
      </c>
      <c r="C192" s="1">
        <v>36.1</v>
      </c>
      <c r="D192" s="1">
        <v>49.55</v>
      </c>
      <c r="H192" s="20">
        <v>1.7758726270667342E-2</v>
      </c>
      <c r="I192" s="20">
        <v>1.0921310557266887E-2</v>
      </c>
      <c r="J192" s="20">
        <v>1.8196522442376932E-3</v>
      </c>
      <c r="K192" s="30">
        <f t="shared" si="8"/>
        <v>7.5957195830030346E-3</v>
      </c>
      <c r="L192" s="24">
        <f t="shared" si="9"/>
        <v>1.7758726270667342E-2</v>
      </c>
      <c r="M192" s="24">
        <f t="shared" si="10"/>
        <v>1.0921310557266887E-2</v>
      </c>
      <c r="N192" s="24">
        <f t="shared" si="11"/>
        <v>1.8196522442376932E-3</v>
      </c>
    </row>
    <row r="193" spans="1:14" x14ac:dyDescent="0.25">
      <c r="A193" s="25">
        <v>20061005</v>
      </c>
      <c r="B193" s="1">
        <v>82.92</v>
      </c>
      <c r="C193" s="1">
        <v>36.29</v>
      </c>
      <c r="D193" s="1">
        <v>48.41</v>
      </c>
      <c r="H193" s="20">
        <v>-2.1660649819493696E-3</v>
      </c>
      <c r="I193" s="20">
        <v>5.2631578947367787E-3</v>
      </c>
      <c r="J193" s="20">
        <v>-2.3007063572149357E-2</v>
      </c>
      <c r="K193" s="30">
        <f t="shared" si="8"/>
        <v>-1.6216007649333397E-2</v>
      </c>
      <c r="L193" s="24">
        <f t="shared" si="9"/>
        <v>-2.1660649819493696E-3</v>
      </c>
      <c r="M193" s="24">
        <f t="shared" si="10"/>
        <v>5.2631578947367787E-3</v>
      </c>
      <c r="N193" s="24">
        <f t="shared" si="11"/>
        <v>-2.3007063572149357E-2</v>
      </c>
    </row>
    <row r="194" spans="1:14" x14ac:dyDescent="0.25">
      <c r="A194" s="25">
        <v>20061006</v>
      </c>
      <c r="B194" s="1">
        <v>83.14</v>
      </c>
      <c r="C194" s="1">
        <v>36.14</v>
      </c>
      <c r="D194" s="1">
        <v>48.32</v>
      </c>
      <c r="H194" s="20">
        <v>2.653159671972972E-3</v>
      </c>
      <c r="I194" s="20">
        <v>-4.1333700744006219E-3</v>
      </c>
      <c r="J194" s="20">
        <v>-1.859120016525435E-3</v>
      </c>
      <c r="K194" s="30">
        <f t="shared" si="8"/>
        <v>1.6883384159449132E-6</v>
      </c>
      <c r="L194" s="24">
        <f t="shared" si="9"/>
        <v>2.653159671972972E-3</v>
      </c>
      <c r="M194" s="24">
        <f t="shared" si="10"/>
        <v>-4.1333700744006219E-3</v>
      </c>
      <c r="N194" s="24">
        <f t="shared" si="11"/>
        <v>-1.859120016525435E-3</v>
      </c>
    </row>
    <row r="195" spans="1:14" x14ac:dyDescent="0.25">
      <c r="A195" s="25">
        <v>20061009</v>
      </c>
      <c r="B195" s="1">
        <v>84</v>
      </c>
      <c r="C195" s="1">
        <v>36.159999999999997</v>
      </c>
      <c r="D195" s="1">
        <v>48.22</v>
      </c>
      <c r="H195" s="20">
        <v>1.0343998075535234E-2</v>
      </c>
      <c r="I195" s="20">
        <v>5.5340343110116274E-4</v>
      </c>
      <c r="J195" s="20">
        <v>-2.0695364238410888E-3</v>
      </c>
      <c r="K195" s="30">
        <f t="shared" ref="K195:K258" si="12">SUMPRODUCT(H195:J195,y_betas_K)</f>
        <v>2.6366373746612706E-3</v>
      </c>
      <c r="L195" s="24">
        <f t="shared" ref="L195:L258" si="13">((B195+E195)-B194)/B194</f>
        <v>1.0343998075535234E-2</v>
      </c>
      <c r="M195" s="24">
        <f t="shared" ref="M195:M258" si="14">((C195+F195)-C194)/C194</f>
        <v>5.5340343110116274E-4</v>
      </c>
      <c r="N195" s="24">
        <f t="shared" ref="N195:N258" si="15">((D195+G195)-D194)/D194</f>
        <v>-2.0695364238410888E-3</v>
      </c>
    </row>
    <row r="196" spans="1:14" x14ac:dyDescent="0.25">
      <c r="A196" s="25">
        <v>20061010</v>
      </c>
      <c r="B196" s="1">
        <v>84.19</v>
      </c>
      <c r="C196" s="1">
        <v>36.299999999999997</v>
      </c>
      <c r="D196" s="1">
        <v>48.12</v>
      </c>
      <c r="H196" s="20">
        <v>2.261904761904735E-3</v>
      </c>
      <c r="I196" s="20">
        <v>3.8716814159292195E-3</v>
      </c>
      <c r="J196" s="20">
        <v>-2.0738282870178646E-3</v>
      </c>
      <c r="K196" s="30">
        <f t="shared" si="12"/>
        <v>-6.6401303337407366E-4</v>
      </c>
      <c r="L196" s="24">
        <f t="shared" si="13"/>
        <v>2.261904761904735E-3</v>
      </c>
      <c r="M196" s="24">
        <f t="shared" si="14"/>
        <v>3.8716814159292195E-3</v>
      </c>
      <c r="N196" s="24">
        <f t="shared" si="15"/>
        <v>-2.0738282870178646E-3</v>
      </c>
    </row>
    <row r="197" spans="1:14" x14ac:dyDescent="0.25">
      <c r="A197" s="25">
        <v>20061011</v>
      </c>
      <c r="B197" s="1">
        <v>84.19</v>
      </c>
      <c r="C197" s="1">
        <v>36.17</v>
      </c>
      <c r="D197" s="1">
        <v>48.31</v>
      </c>
      <c r="H197" s="20">
        <v>0</v>
      </c>
      <c r="I197" s="20">
        <v>-3.5812672176307289E-3</v>
      </c>
      <c r="J197" s="20">
        <v>3.9484621778887122E-3</v>
      </c>
      <c r="K197" s="30">
        <f t="shared" si="12"/>
        <v>2.7629605898471278E-3</v>
      </c>
      <c r="L197" s="24">
        <f t="shared" si="13"/>
        <v>0</v>
      </c>
      <c r="M197" s="24">
        <f t="shared" si="14"/>
        <v>-3.5812672176307289E-3</v>
      </c>
      <c r="N197" s="24">
        <f t="shared" si="15"/>
        <v>3.9484621778887122E-3</v>
      </c>
    </row>
    <row r="198" spans="1:14" x14ac:dyDescent="0.25">
      <c r="A198" s="25">
        <v>20061012</v>
      </c>
      <c r="B198" s="1">
        <v>84.7</v>
      </c>
      <c r="C198" s="1">
        <v>36.22</v>
      </c>
      <c r="D198" s="1">
        <v>48.32</v>
      </c>
      <c r="H198" s="20">
        <v>6.0577265708517064E-3</v>
      </c>
      <c r="I198" s="20">
        <v>1.3823610727121138E-3</v>
      </c>
      <c r="J198" s="20">
        <v>2.069964810597808E-4</v>
      </c>
      <c r="K198" s="30">
        <f t="shared" si="12"/>
        <v>2.4279353358724722E-3</v>
      </c>
      <c r="L198" s="24">
        <f t="shared" si="13"/>
        <v>6.0577265708517064E-3</v>
      </c>
      <c r="M198" s="24">
        <f t="shared" si="14"/>
        <v>1.3823610727121138E-3</v>
      </c>
      <c r="N198" s="24">
        <f t="shared" si="15"/>
        <v>2.069964810597808E-4</v>
      </c>
    </row>
    <row r="199" spans="1:14" x14ac:dyDescent="0.25">
      <c r="A199" s="25">
        <v>20061013</v>
      </c>
      <c r="B199" s="1">
        <v>86.08</v>
      </c>
      <c r="C199" s="1">
        <v>35.979999999999997</v>
      </c>
      <c r="D199" s="1">
        <v>48.46</v>
      </c>
      <c r="H199" s="20">
        <v>1.6292798110979875E-2</v>
      </c>
      <c r="I199" s="20">
        <v>-6.6261733848702927E-3</v>
      </c>
      <c r="J199" s="20">
        <v>2.8973509933774952E-3</v>
      </c>
      <c r="K199" s="30">
        <f t="shared" si="12"/>
        <v>8.5504033265457538E-3</v>
      </c>
      <c r="L199" s="24">
        <f t="shared" si="13"/>
        <v>1.6292798110979875E-2</v>
      </c>
      <c r="M199" s="24">
        <f t="shared" si="14"/>
        <v>-6.6261733848702927E-3</v>
      </c>
      <c r="N199" s="24">
        <f t="shared" si="15"/>
        <v>2.8973509933774952E-3</v>
      </c>
    </row>
    <row r="200" spans="1:14" x14ac:dyDescent="0.25">
      <c r="A200" s="25">
        <v>20061016</v>
      </c>
      <c r="B200" s="1">
        <v>86.71</v>
      </c>
      <c r="C200" s="1">
        <v>35.56</v>
      </c>
      <c r="D200" s="1">
        <v>48.32</v>
      </c>
      <c r="H200" s="20">
        <v>7.3187732342006907E-3</v>
      </c>
      <c r="I200" s="20">
        <v>-1.1673151750972614E-2</v>
      </c>
      <c r="J200" s="20">
        <v>-2.8889806025588229E-3</v>
      </c>
      <c r="K200" s="30">
        <f t="shared" si="12"/>
        <v>1.4898469962089337E-3</v>
      </c>
      <c r="L200" s="24">
        <f t="shared" si="13"/>
        <v>7.3187732342006907E-3</v>
      </c>
      <c r="M200" s="24">
        <f t="shared" si="14"/>
        <v>-1.1673151750972614E-2</v>
      </c>
      <c r="N200" s="24">
        <f t="shared" si="15"/>
        <v>-2.8889806025588229E-3</v>
      </c>
    </row>
    <row r="201" spans="1:14" x14ac:dyDescent="0.25">
      <c r="A201" s="25">
        <v>20061017</v>
      </c>
      <c r="B201" s="1">
        <v>86.95</v>
      </c>
      <c r="C201" s="1">
        <v>35.56</v>
      </c>
      <c r="D201" s="1">
        <v>48.28</v>
      </c>
      <c r="H201" s="20">
        <v>2.7678468458079706E-3</v>
      </c>
      <c r="I201" s="20">
        <v>0</v>
      </c>
      <c r="J201" s="20">
        <v>-8.2781456953640617E-4</v>
      </c>
      <c r="K201" s="30">
        <f t="shared" si="12"/>
        <v>5.3219363289093197E-4</v>
      </c>
      <c r="L201" s="24">
        <f t="shared" si="13"/>
        <v>2.7678468458079706E-3</v>
      </c>
      <c r="M201" s="24">
        <f t="shared" si="14"/>
        <v>0</v>
      </c>
      <c r="N201" s="24">
        <f t="shared" si="15"/>
        <v>-8.2781456953640617E-4</v>
      </c>
    </row>
    <row r="202" spans="1:14" x14ac:dyDescent="0.25">
      <c r="A202" s="25">
        <v>20061018</v>
      </c>
      <c r="B202" s="1">
        <v>89.82</v>
      </c>
      <c r="C202" s="1">
        <v>35.56</v>
      </c>
      <c r="D202" s="1">
        <v>48.35</v>
      </c>
      <c r="H202" s="20">
        <v>3.3007475560666938E-2</v>
      </c>
      <c r="I202" s="20">
        <v>0</v>
      </c>
      <c r="J202" s="20">
        <v>1.4498757249378684E-3</v>
      </c>
      <c r="K202" s="30">
        <f t="shared" si="12"/>
        <v>1.3791465452780457E-2</v>
      </c>
      <c r="L202" s="24">
        <f t="shared" si="13"/>
        <v>3.3007475560666938E-2</v>
      </c>
      <c r="M202" s="24">
        <f t="shared" si="14"/>
        <v>0</v>
      </c>
      <c r="N202" s="24">
        <f t="shared" si="15"/>
        <v>1.4498757249378684E-3</v>
      </c>
    </row>
    <row r="203" spans="1:14" x14ac:dyDescent="0.25">
      <c r="A203" s="25">
        <v>20061019</v>
      </c>
      <c r="B203" s="1">
        <v>89.86</v>
      </c>
      <c r="C203" s="1">
        <v>35.28</v>
      </c>
      <c r="D203" s="1">
        <v>48.49</v>
      </c>
      <c r="H203" s="20">
        <v>4.4533511467386165E-4</v>
      </c>
      <c r="I203" s="20">
        <v>-7.8740157480315272E-3</v>
      </c>
      <c r="J203" s="20">
        <v>2.8955532574974265E-3</v>
      </c>
      <c r="K203" s="30">
        <f t="shared" si="12"/>
        <v>2.4434802419220736E-3</v>
      </c>
      <c r="L203" s="24">
        <f t="shared" si="13"/>
        <v>4.4533511467386165E-4</v>
      </c>
      <c r="M203" s="24">
        <f t="shared" si="14"/>
        <v>-7.8740157480315272E-3</v>
      </c>
      <c r="N203" s="24">
        <f t="shared" si="15"/>
        <v>2.8955532574974265E-3</v>
      </c>
    </row>
    <row r="204" spans="1:14" x14ac:dyDescent="0.25">
      <c r="A204" s="25">
        <v>20061020</v>
      </c>
      <c r="B204" s="1">
        <v>90.48</v>
      </c>
      <c r="C204" s="1">
        <v>35.47</v>
      </c>
      <c r="D204" s="1">
        <v>49.37</v>
      </c>
      <c r="H204" s="20">
        <v>6.8996216336523987E-3</v>
      </c>
      <c r="I204" s="20">
        <v>5.3854875283446063E-3</v>
      </c>
      <c r="J204" s="20">
        <v>1.814807176737462E-2</v>
      </c>
      <c r="K204" s="30">
        <f t="shared" si="12"/>
        <v>1.4366676201558518E-2</v>
      </c>
      <c r="L204" s="24">
        <f t="shared" si="13"/>
        <v>6.8996216336523987E-3</v>
      </c>
      <c r="M204" s="24">
        <f t="shared" si="14"/>
        <v>5.3854875283446063E-3</v>
      </c>
      <c r="N204" s="24">
        <f t="shared" si="15"/>
        <v>1.814807176737462E-2</v>
      </c>
    </row>
    <row r="205" spans="1:14" x14ac:dyDescent="0.25">
      <c r="A205" s="25">
        <v>20061023</v>
      </c>
      <c r="B205" s="1">
        <v>91.56</v>
      </c>
      <c r="C205" s="1">
        <v>35.53</v>
      </c>
      <c r="D205" s="1">
        <v>51.28</v>
      </c>
      <c r="H205" s="20">
        <v>1.1936339522546399E-2</v>
      </c>
      <c r="I205" s="20">
        <v>1.6915703411334163E-3</v>
      </c>
      <c r="J205" s="20">
        <v>3.8687462021470609E-2</v>
      </c>
      <c r="K205" s="30">
        <f t="shared" si="12"/>
        <v>3.000355345468201E-2</v>
      </c>
      <c r="L205" s="24">
        <f t="shared" si="13"/>
        <v>1.1936339522546399E-2</v>
      </c>
      <c r="M205" s="24">
        <f t="shared" si="14"/>
        <v>1.6915703411334163E-3</v>
      </c>
      <c r="N205" s="24">
        <f t="shared" si="15"/>
        <v>3.8687462021470609E-2</v>
      </c>
    </row>
    <row r="206" spans="1:14" x14ac:dyDescent="0.25">
      <c r="A206" s="25">
        <v>20061024</v>
      </c>
      <c r="B206" s="1">
        <v>91.49</v>
      </c>
      <c r="C206" s="1">
        <v>35.42</v>
      </c>
      <c r="D206" s="1">
        <v>51.3</v>
      </c>
      <c r="H206" s="20">
        <v>-7.6452599388387272E-4</v>
      </c>
      <c r="I206" s="20">
        <v>-3.0959752321981261E-3</v>
      </c>
      <c r="J206" s="20">
        <v>3.9001560062394735E-4</v>
      </c>
      <c r="K206" s="30">
        <f t="shared" si="12"/>
        <v>1.0310724303618006E-4</v>
      </c>
      <c r="L206" s="24">
        <f t="shared" si="13"/>
        <v>-7.6452599388387272E-4</v>
      </c>
      <c r="M206" s="24">
        <f t="shared" si="14"/>
        <v>-3.0959752321981261E-3</v>
      </c>
      <c r="N206" s="24">
        <f t="shared" si="15"/>
        <v>3.9001560062394735E-4</v>
      </c>
    </row>
    <row r="207" spans="1:14" x14ac:dyDescent="0.25">
      <c r="A207" s="25">
        <v>20061025</v>
      </c>
      <c r="B207" s="1">
        <v>91.83</v>
      </c>
      <c r="C207" s="1">
        <v>35.61</v>
      </c>
      <c r="D207" s="1">
        <v>50.85</v>
      </c>
      <c r="H207" s="20">
        <v>3.7162531424199739E-3</v>
      </c>
      <c r="I207" s="20">
        <v>5.3642010163748649E-3</v>
      </c>
      <c r="J207" s="20">
        <v>-8.7719298245613215E-3</v>
      </c>
      <c r="K207" s="30">
        <f t="shared" si="12"/>
        <v>-4.5722354731171401E-3</v>
      </c>
      <c r="L207" s="24">
        <f t="shared" si="13"/>
        <v>3.7162531424199739E-3</v>
      </c>
      <c r="M207" s="24">
        <f t="shared" si="14"/>
        <v>5.3642010163748649E-3</v>
      </c>
      <c r="N207" s="24">
        <f t="shared" si="15"/>
        <v>-8.7719298245613215E-3</v>
      </c>
    </row>
    <row r="208" spans="1:14" x14ac:dyDescent="0.25">
      <c r="A208" s="25">
        <v>20061026</v>
      </c>
      <c r="B208" s="1">
        <v>91.54</v>
      </c>
      <c r="C208" s="1">
        <v>35.590000000000003</v>
      </c>
      <c r="D208" s="1">
        <v>51.75</v>
      </c>
      <c r="H208" s="20">
        <v>-3.1580093651311343E-3</v>
      </c>
      <c r="I208" s="20">
        <v>-5.6163998876708845E-4</v>
      </c>
      <c r="J208" s="20">
        <v>1.769911504424776E-2</v>
      </c>
      <c r="K208" s="30">
        <f t="shared" si="12"/>
        <v>1.0436216302739649E-2</v>
      </c>
      <c r="L208" s="24">
        <f t="shared" si="13"/>
        <v>-3.1580093651311343E-3</v>
      </c>
      <c r="M208" s="24">
        <f t="shared" si="14"/>
        <v>-5.6163998876708845E-4</v>
      </c>
      <c r="N208" s="24">
        <f t="shared" si="15"/>
        <v>1.769911504424776E-2</v>
      </c>
    </row>
    <row r="209" spans="1:14" x14ac:dyDescent="0.25">
      <c r="A209" s="25">
        <v>20061027</v>
      </c>
      <c r="B209" s="1">
        <v>90.76</v>
      </c>
      <c r="C209" s="1">
        <v>35.21</v>
      </c>
      <c r="D209" s="1">
        <v>50.73</v>
      </c>
      <c r="H209" s="20">
        <v>-8.5208651955429437E-3</v>
      </c>
      <c r="I209" s="20">
        <v>-1.0677156504636204E-2</v>
      </c>
      <c r="J209" s="20">
        <v>-1.9710144927536293E-2</v>
      </c>
      <c r="K209" s="30">
        <f t="shared" si="12"/>
        <v>-1.5778288315406553E-2</v>
      </c>
      <c r="L209" s="24">
        <f t="shared" si="13"/>
        <v>-8.5208651955429437E-3</v>
      </c>
      <c r="M209" s="24">
        <f t="shared" si="14"/>
        <v>-1.0677156504636204E-2</v>
      </c>
      <c r="N209" s="24">
        <f t="shared" si="15"/>
        <v>-1.9710144927536293E-2</v>
      </c>
    </row>
    <row r="210" spans="1:14" x14ac:dyDescent="0.25">
      <c r="A210" s="25">
        <v>20061030</v>
      </c>
      <c r="B210" s="1">
        <v>91.5</v>
      </c>
      <c r="C210" s="1">
        <v>35.200000000000003</v>
      </c>
      <c r="D210" s="1">
        <v>49.53</v>
      </c>
      <c r="H210" s="20">
        <v>8.1533715293080084E-3</v>
      </c>
      <c r="I210" s="20">
        <v>-2.8401022436802076E-4</v>
      </c>
      <c r="J210" s="20">
        <v>-2.3654642223536287E-2</v>
      </c>
      <c r="K210" s="30">
        <f t="shared" si="12"/>
        <v>-1.2370132209795916E-2</v>
      </c>
      <c r="L210" s="24">
        <f t="shared" si="13"/>
        <v>8.1533715293080084E-3</v>
      </c>
      <c r="M210" s="24">
        <f t="shared" si="14"/>
        <v>-2.8401022436802076E-4</v>
      </c>
      <c r="N210" s="24">
        <f t="shared" si="15"/>
        <v>-2.3654642223536287E-2</v>
      </c>
    </row>
    <row r="211" spans="1:14" x14ac:dyDescent="0.25">
      <c r="A211" s="25">
        <v>20061031</v>
      </c>
      <c r="B211" s="1">
        <v>92.33</v>
      </c>
      <c r="C211" s="1">
        <v>35.11</v>
      </c>
      <c r="D211" s="1">
        <v>49.28</v>
      </c>
      <c r="H211" s="20">
        <v>9.0710382513661016E-3</v>
      </c>
      <c r="I211" s="20">
        <v>-2.5568181818182785E-3</v>
      </c>
      <c r="J211" s="20">
        <v>-5.0474459923278816E-3</v>
      </c>
      <c r="K211" s="30">
        <f t="shared" si="12"/>
        <v>3.2801284788419897E-4</v>
      </c>
      <c r="L211" s="24">
        <f t="shared" si="13"/>
        <v>9.0710382513661016E-3</v>
      </c>
      <c r="M211" s="24">
        <f t="shared" si="14"/>
        <v>-2.5568181818182785E-3</v>
      </c>
      <c r="N211" s="24">
        <f t="shared" si="15"/>
        <v>-5.0474459923278816E-3</v>
      </c>
    </row>
    <row r="212" spans="1:14" x14ac:dyDescent="0.25">
      <c r="A212" s="25">
        <v>20061101</v>
      </c>
      <c r="B212" s="1">
        <v>91.8</v>
      </c>
      <c r="C212" s="1">
        <v>34.9</v>
      </c>
      <c r="D212" s="1">
        <v>48.85</v>
      </c>
      <c r="H212" s="20">
        <v>-5.7402794324704987E-3</v>
      </c>
      <c r="I212" s="20">
        <v>-5.9812019367701755E-3</v>
      </c>
      <c r="J212" s="20">
        <v>-8.7256493506493449E-3</v>
      </c>
      <c r="K212" s="30">
        <f t="shared" si="12"/>
        <v>-7.6921586857026172E-3</v>
      </c>
      <c r="L212" s="24">
        <f t="shared" si="13"/>
        <v>-5.7402794324704987E-3</v>
      </c>
      <c r="M212" s="24">
        <f t="shared" si="14"/>
        <v>-5.9812019367701755E-3</v>
      </c>
      <c r="N212" s="24">
        <f t="shared" si="15"/>
        <v>-8.7256493506493449E-3</v>
      </c>
    </row>
    <row r="213" spans="1:14" x14ac:dyDescent="0.25">
      <c r="A213" s="25">
        <v>20061102</v>
      </c>
      <c r="B213" s="1">
        <v>91.68</v>
      </c>
      <c r="C213" s="1">
        <v>34.71</v>
      </c>
      <c r="D213" s="1">
        <v>48.29</v>
      </c>
      <c r="H213" s="20">
        <v>-1.3071895424835549E-3</v>
      </c>
      <c r="I213" s="20">
        <v>-5.4441260744985025E-3</v>
      </c>
      <c r="J213" s="20">
        <v>-1.1463664278403321E-2</v>
      </c>
      <c r="K213" s="30">
        <f t="shared" si="12"/>
        <v>-7.7933469741132029E-3</v>
      </c>
      <c r="L213" s="24">
        <f t="shared" si="13"/>
        <v>-1.3071895424835549E-3</v>
      </c>
      <c r="M213" s="24">
        <f t="shared" si="14"/>
        <v>-5.4441260744985025E-3</v>
      </c>
      <c r="N213" s="24">
        <f t="shared" si="15"/>
        <v>-1.1463664278403321E-2</v>
      </c>
    </row>
    <row r="214" spans="1:14" x14ac:dyDescent="0.25">
      <c r="A214" s="25">
        <v>20061103</v>
      </c>
      <c r="B214" s="1">
        <v>91.41</v>
      </c>
      <c r="C214" s="1">
        <v>34.770000000000003</v>
      </c>
      <c r="D214" s="1">
        <v>47.53</v>
      </c>
      <c r="H214" s="20">
        <v>-2.9450261780105827E-3</v>
      </c>
      <c r="I214" s="20">
        <v>1.7286084701815694E-3</v>
      </c>
      <c r="J214" s="20">
        <v>-1.5738248084489502E-2</v>
      </c>
      <c r="K214" s="30">
        <f t="shared" si="12"/>
        <v>-1.1574832478714363E-2</v>
      </c>
      <c r="L214" s="24">
        <f t="shared" si="13"/>
        <v>-2.9450261780105827E-3</v>
      </c>
      <c r="M214" s="24">
        <f t="shared" si="14"/>
        <v>1.7286084701815694E-3</v>
      </c>
      <c r="N214" s="24">
        <f t="shared" si="15"/>
        <v>-1.5738248084489502E-2</v>
      </c>
    </row>
    <row r="215" spans="1:14" x14ac:dyDescent="0.25">
      <c r="A215" s="25">
        <v>20061106</v>
      </c>
      <c r="B215" s="1">
        <v>92.6</v>
      </c>
      <c r="C215" s="1">
        <v>35.270000000000003</v>
      </c>
      <c r="D215" s="1">
        <v>47.49</v>
      </c>
      <c r="H215" s="20">
        <v>1.3018269335958843E-2</v>
      </c>
      <c r="I215" s="20">
        <v>1.438021282714984E-2</v>
      </c>
      <c r="J215" s="20">
        <v>-8.4157374289920361E-4</v>
      </c>
      <c r="K215" s="30">
        <f t="shared" si="12"/>
        <v>3.8411225331201407E-3</v>
      </c>
      <c r="L215" s="24">
        <f t="shared" si="13"/>
        <v>1.3018269335958843E-2</v>
      </c>
      <c r="M215" s="24">
        <f t="shared" si="14"/>
        <v>1.438021282714984E-2</v>
      </c>
      <c r="N215" s="24">
        <f t="shared" si="15"/>
        <v>-8.4157374289920361E-4</v>
      </c>
    </row>
    <row r="216" spans="1:14" x14ac:dyDescent="0.25">
      <c r="A216" s="25">
        <v>20061107</v>
      </c>
      <c r="B216" s="1">
        <v>92.75</v>
      </c>
      <c r="C216" s="1">
        <v>35.54</v>
      </c>
      <c r="D216" s="1">
        <v>47.65</v>
      </c>
      <c r="H216" s="20">
        <v>1.6198704103672322E-3</v>
      </c>
      <c r="I216" s="20">
        <v>7.6552310745675077E-3</v>
      </c>
      <c r="J216" s="20">
        <v>3.3691303432300816E-3</v>
      </c>
      <c r="K216" s="30">
        <f t="shared" si="12"/>
        <v>2.4894056053918956E-3</v>
      </c>
      <c r="L216" s="24">
        <f t="shared" si="13"/>
        <v>1.6198704103672322E-3</v>
      </c>
      <c r="M216" s="24">
        <f t="shared" si="14"/>
        <v>7.6552310745675077E-3</v>
      </c>
      <c r="N216" s="24">
        <f t="shared" si="15"/>
        <v>3.3691303432300816E-3</v>
      </c>
    </row>
    <row r="217" spans="1:14" x14ac:dyDescent="0.25">
      <c r="A217" s="25">
        <v>20061108</v>
      </c>
      <c r="B217" s="1">
        <v>92.59</v>
      </c>
      <c r="C217" s="1">
        <v>35.58</v>
      </c>
      <c r="D217" s="1">
        <v>47.03</v>
      </c>
      <c r="E217" s="1">
        <v>0.3</v>
      </c>
      <c r="H217" s="20">
        <v>1.5094339622641572E-3</v>
      </c>
      <c r="I217" s="20">
        <v>1.1254924029262562E-3</v>
      </c>
      <c r="J217" s="20">
        <v>-1.3011542497376651E-2</v>
      </c>
      <c r="K217" s="30">
        <f t="shared" si="12"/>
        <v>-8.0212463411495141E-3</v>
      </c>
      <c r="L217" s="24">
        <f t="shared" si="13"/>
        <v>1.5094339622641572E-3</v>
      </c>
      <c r="M217" s="24">
        <f t="shared" si="14"/>
        <v>1.1254924029262562E-3</v>
      </c>
      <c r="N217" s="24">
        <f t="shared" si="15"/>
        <v>-1.3011542497376651E-2</v>
      </c>
    </row>
    <row r="218" spans="1:14" x14ac:dyDescent="0.25">
      <c r="A218" s="25">
        <v>20061109</v>
      </c>
      <c r="B218" s="1">
        <v>92.42</v>
      </c>
      <c r="C218" s="1">
        <v>35.29</v>
      </c>
      <c r="D218" s="1">
        <v>46.39</v>
      </c>
      <c r="H218" s="20">
        <v>-1.8360514094394828E-3</v>
      </c>
      <c r="I218" s="20">
        <v>-8.1506464305789537E-3</v>
      </c>
      <c r="J218" s="20">
        <v>-1.3608335105251978E-2</v>
      </c>
      <c r="K218" s="30">
        <f t="shared" si="12"/>
        <v>-9.2834245020964948E-3</v>
      </c>
      <c r="L218" s="24">
        <f t="shared" si="13"/>
        <v>-1.8360514094394828E-3</v>
      </c>
      <c r="M218" s="24">
        <f t="shared" si="14"/>
        <v>-8.1506464305789537E-3</v>
      </c>
      <c r="N218" s="24">
        <f t="shared" si="15"/>
        <v>-1.3608335105251978E-2</v>
      </c>
    </row>
    <row r="219" spans="1:14" x14ac:dyDescent="0.25">
      <c r="A219" s="25">
        <v>20061110</v>
      </c>
      <c r="B219" s="1">
        <v>91.76</v>
      </c>
      <c r="C219" s="1">
        <v>35.17</v>
      </c>
      <c r="D219" s="1">
        <v>46.47</v>
      </c>
      <c r="H219" s="20">
        <v>-7.1413114044578726E-3</v>
      </c>
      <c r="I219" s="20">
        <v>-3.4003967129497717E-3</v>
      </c>
      <c r="J219" s="20">
        <v>1.7245095925845721E-3</v>
      </c>
      <c r="K219" s="30">
        <f t="shared" si="12"/>
        <v>-1.4854267525100243E-3</v>
      </c>
      <c r="L219" s="24">
        <f t="shared" si="13"/>
        <v>-7.1413114044578726E-3</v>
      </c>
      <c r="M219" s="24">
        <f t="shared" si="14"/>
        <v>-3.4003967129497717E-3</v>
      </c>
      <c r="N219" s="24">
        <f t="shared" si="15"/>
        <v>1.7245095925845721E-3</v>
      </c>
    </row>
    <row r="220" spans="1:14" x14ac:dyDescent="0.25">
      <c r="A220" s="25">
        <v>20061113</v>
      </c>
      <c r="B220" s="1">
        <v>92.07</v>
      </c>
      <c r="C220" s="1">
        <v>35.36</v>
      </c>
      <c r="D220" s="1">
        <v>46.32</v>
      </c>
      <c r="H220" s="20">
        <v>3.378378378378248E-3</v>
      </c>
      <c r="I220" s="20">
        <v>5.402331532556091E-3</v>
      </c>
      <c r="J220" s="20">
        <v>-3.2278889606197243E-3</v>
      </c>
      <c r="K220" s="30">
        <f t="shared" si="12"/>
        <v>-1.0598362075541993E-3</v>
      </c>
      <c r="L220" s="24">
        <f t="shared" si="13"/>
        <v>3.378378378378248E-3</v>
      </c>
      <c r="M220" s="24">
        <f t="shared" si="14"/>
        <v>5.402331532556091E-3</v>
      </c>
      <c r="N220" s="24">
        <f t="shared" si="15"/>
        <v>-3.2278889606197243E-3</v>
      </c>
    </row>
    <row r="221" spans="1:14" x14ac:dyDescent="0.25">
      <c r="A221" s="25">
        <v>20061114</v>
      </c>
      <c r="B221" s="1">
        <v>93.29</v>
      </c>
      <c r="C221" s="1">
        <v>35.590000000000003</v>
      </c>
      <c r="D221" s="1">
        <v>47.66</v>
      </c>
      <c r="H221" s="20">
        <v>1.3250787444335974E-2</v>
      </c>
      <c r="I221" s="20">
        <v>6.5045248868779411E-3</v>
      </c>
      <c r="J221" s="20">
        <v>2.8929188255613046E-2</v>
      </c>
      <c r="K221" s="30">
        <f t="shared" si="12"/>
        <v>2.387420063709244E-2</v>
      </c>
      <c r="L221" s="24">
        <f t="shared" si="13"/>
        <v>1.3250787444335974E-2</v>
      </c>
      <c r="M221" s="24">
        <f t="shared" si="14"/>
        <v>6.5045248868779411E-3</v>
      </c>
      <c r="N221" s="24">
        <f t="shared" si="15"/>
        <v>2.8929188255613046E-2</v>
      </c>
    </row>
    <row r="222" spans="1:14" x14ac:dyDescent="0.25">
      <c r="A222" s="25">
        <v>20061115</v>
      </c>
      <c r="B222" s="1">
        <v>93.11</v>
      </c>
      <c r="C222" s="1">
        <v>35.79</v>
      </c>
      <c r="D222" s="1">
        <v>47.68</v>
      </c>
      <c r="H222" s="20">
        <v>-1.9294672526530905E-3</v>
      </c>
      <c r="I222" s="20">
        <v>5.6195560550715293E-3</v>
      </c>
      <c r="J222" s="20">
        <v>4.1963911036515167E-4</v>
      </c>
      <c r="K222" s="30">
        <f t="shared" si="12"/>
        <v>-7.3589678466359559E-4</v>
      </c>
      <c r="L222" s="24">
        <f t="shared" si="13"/>
        <v>-1.9294672526530905E-3</v>
      </c>
      <c r="M222" s="24">
        <f t="shared" si="14"/>
        <v>5.6195560550715293E-3</v>
      </c>
      <c r="N222" s="24">
        <f t="shared" si="15"/>
        <v>4.1963911036515167E-4</v>
      </c>
    </row>
    <row r="223" spans="1:14" x14ac:dyDescent="0.25">
      <c r="A223" s="25">
        <v>20061116</v>
      </c>
      <c r="B223" s="1">
        <v>93.47</v>
      </c>
      <c r="C223" s="1">
        <v>35.96</v>
      </c>
      <c r="D223" s="1">
        <v>47.91</v>
      </c>
      <c r="H223" s="20">
        <v>3.866394587047572E-3</v>
      </c>
      <c r="I223" s="20">
        <v>4.7499301480861053E-3</v>
      </c>
      <c r="J223" s="20">
        <v>4.8238255033556388E-3</v>
      </c>
      <c r="K223" s="30">
        <f t="shared" si="12"/>
        <v>4.4548749665525899E-3</v>
      </c>
      <c r="L223" s="24">
        <f t="shared" si="13"/>
        <v>3.866394587047572E-3</v>
      </c>
      <c r="M223" s="24">
        <f t="shared" si="14"/>
        <v>4.7499301480861053E-3</v>
      </c>
      <c r="N223" s="24">
        <f t="shared" si="15"/>
        <v>4.8238255033556388E-3</v>
      </c>
    </row>
    <row r="224" spans="1:14" x14ac:dyDescent="0.25">
      <c r="A224" s="25">
        <v>20061117</v>
      </c>
      <c r="B224" s="1">
        <v>93.81</v>
      </c>
      <c r="C224" s="1">
        <v>36.25</v>
      </c>
      <c r="D224" s="1">
        <v>47.5</v>
      </c>
      <c r="H224" s="20">
        <v>3.6375307585321858E-3</v>
      </c>
      <c r="I224" s="20">
        <v>8.0645161290322336E-3</v>
      </c>
      <c r="J224" s="20">
        <v>-8.5577123773741721E-3</v>
      </c>
      <c r="K224" s="30">
        <f t="shared" si="12"/>
        <v>-4.5875913850158094E-3</v>
      </c>
      <c r="L224" s="24">
        <f t="shared" si="13"/>
        <v>3.6375307585321858E-3</v>
      </c>
      <c r="M224" s="24">
        <f t="shared" si="14"/>
        <v>8.0645161290322336E-3</v>
      </c>
      <c r="N224" s="24">
        <f t="shared" si="15"/>
        <v>-8.5577123773741721E-3</v>
      </c>
    </row>
    <row r="225" spans="1:14" x14ac:dyDescent="0.25">
      <c r="A225" s="25">
        <v>20061120</v>
      </c>
      <c r="B225" s="1">
        <v>93.25</v>
      </c>
      <c r="C225" s="1">
        <v>35.979999999999997</v>
      </c>
      <c r="D225" s="1">
        <v>47.72</v>
      </c>
      <c r="H225" s="20">
        <v>-5.9695128451124858E-3</v>
      </c>
      <c r="I225" s="20">
        <v>-7.4482758620690514E-3</v>
      </c>
      <c r="J225" s="20">
        <v>4.6315789473683972E-3</v>
      </c>
      <c r="K225" s="30">
        <f t="shared" si="12"/>
        <v>1.070214628754632E-3</v>
      </c>
      <c r="L225" s="24">
        <f t="shared" si="13"/>
        <v>-5.9695128451124858E-3</v>
      </c>
      <c r="M225" s="24">
        <f t="shared" si="14"/>
        <v>-7.4482758620690514E-3</v>
      </c>
      <c r="N225" s="24">
        <f t="shared" si="15"/>
        <v>4.6315789473683972E-3</v>
      </c>
    </row>
    <row r="226" spans="1:14" x14ac:dyDescent="0.25">
      <c r="A226" s="25">
        <v>20061121</v>
      </c>
      <c r="B226" s="1">
        <v>93.08</v>
      </c>
      <c r="C226" s="1">
        <v>35.799999999999997</v>
      </c>
      <c r="D226" s="1">
        <v>47.81</v>
      </c>
      <c r="H226" s="20">
        <v>-1.8230563002681148E-3</v>
      </c>
      <c r="I226" s="20">
        <v>-5.0027793218454623E-3</v>
      </c>
      <c r="J226" s="20">
        <v>1.8860016764460062E-3</v>
      </c>
      <c r="K226" s="30">
        <f t="shared" si="12"/>
        <v>7.6380263689454942E-4</v>
      </c>
      <c r="L226" s="24">
        <f t="shared" si="13"/>
        <v>-1.8230563002681148E-3</v>
      </c>
      <c r="M226" s="24">
        <f t="shared" si="14"/>
        <v>-5.0027793218454623E-3</v>
      </c>
      <c r="N226" s="24">
        <f t="shared" si="15"/>
        <v>1.8860016764460062E-3</v>
      </c>
    </row>
    <row r="227" spans="1:14" x14ac:dyDescent="0.25">
      <c r="A227" s="25">
        <v>20061122</v>
      </c>
      <c r="B227" s="1">
        <v>93.52</v>
      </c>
      <c r="C227" s="1">
        <v>35.99</v>
      </c>
      <c r="D227" s="1">
        <v>48.03</v>
      </c>
      <c r="H227" s="20">
        <v>4.7271164589600097E-3</v>
      </c>
      <c r="I227" s="20">
        <v>5.307262569832538E-3</v>
      </c>
      <c r="J227" s="20">
        <v>4.6015477933486482E-3</v>
      </c>
      <c r="K227" s="30">
        <f t="shared" si="12"/>
        <v>4.6175618238400119E-3</v>
      </c>
      <c r="L227" s="24">
        <f t="shared" si="13"/>
        <v>4.7271164589600097E-3</v>
      </c>
      <c r="M227" s="24">
        <f t="shared" si="14"/>
        <v>5.307262569832538E-3</v>
      </c>
      <c r="N227" s="24">
        <f t="shared" si="15"/>
        <v>4.6015477933486482E-3</v>
      </c>
    </row>
    <row r="228" spans="1:14" x14ac:dyDescent="0.25">
      <c r="A228" s="25">
        <v>20061124</v>
      </c>
      <c r="B228" s="1">
        <v>93.35</v>
      </c>
      <c r="C228" s="1">
        <v>35.69</v>
      </c>
      <c r="D228" s="1">
        <v>47.9</v>
      </c>
      <c r="H228" s="20">
        <v>-1.8177929854576744E-3</v>
      </c>
      <c r="I228" s="20">
        <v>-8.3356487913310434E-3</v>
      </c>
      <c r="J228" s="20">
        <v>-2.7066416822819602E-3</v>
      </c>
      <c r="K228" s="30">
        <f t="shared" si="12"/>
        <v>-2.0991064049533572E-3</v>
      </c>
      <c r="L228" s="24">
        <f t="shared" si="13"/>
        <v>-1.8177929854576744E-3</v>
      </c>
      <c r="M228" s="24">
        <f t="shared" si="14"/>
        <v>-8.3356487913310434E-3</v>
      </c>
      <c r="N228" s="24">
        <f t="shared" si="15"/>
        <v>-2.7066416822819602E-3</v>
      </c>
    </row>
    <row r="229" spans="1:14" x14ac:dyDescent="0.25">
      <c r="A229" s="25">
        <v>20061127</v>
      </c>
      <c r="B229" s="1">
        <v>91.45</v>
      </c>
      <c r="C229" s="1">
        <v>35.450000000000003</v>
      </c>
      <c r="D229" s="1">
        <v>46.61</v>
      </c>
      <c r="H229" s="20">
        <v>-2.0353508302088822E-2</v>
      </c>
      <c r="I229" s="20">
        <v>-6.7245727094422782E-3</v>
      </c>
      <c r="J229" s="20">
        <v>-2.6931106471816266E-2</v>
      </c>
      <c r="K229" s="30">
        <f t="shared" si="12"/>
        <v>-2.5312653123228588E-2</v>
      </c>
      <c r="L229" s="24">
        <f t="shared" si="13"/>
        <v>-2.0353508302088822E-2</v>
      </c>
      <c r="M229" s="24">
        <f t="shared" si="14"/>
        <v>-6.7245727094422782E-3</v>
      </c>
      <c r="N229" s="24">
        <f t="shared" si="15"/>
        <v>-2.6931106471816266E-2</v>
      </c>
    </row>
    <row r="230" spans="1:14" x14ac:dyDescent="0.25">
      <c r="A230" s="25">
        <v>20061128</v>
      </c>
      <c r="B230" s="1">
        <v>91.35</v>
      </c>
      <c r="C230" s="1">
        <v>35.200000000000003</v>
      </c>
      <c r="D230" s="1">
        <v>46.71</v>
      </c>
      <c r="H230" s="20">
        <v>-1.0934937124112468E-3</v>
      </c>
      <c r="I230" s="20">
        <v>-7.0521861777150911E-3</v>
      </c>
      <c r="J230" s="20">
        <v>2.1454623471358382E-3</v>
      </c>
      <c r="K230" s="30">
        <f t="shared" si="12"/>
        <v>1.3134993247155404E-3</v>
      </c>
      <c r="L230" s="24">
        <f t="shared" si="13"/>
        <v>-1.0934937124112468E-3</v>
      </c>
      <c r="M230" s="24">
        <f t="shared" si="14"/>
        <v>-7.0521861777150911E-3</v>
      </c>
      <c r="N230" s="24">
        <f t="shared" si="15"/>
        <v>2.1454623471358382E-3</v>
      </c>
    </row>
    <row r="231" spans="1:14" x14ac:dyDescent="0.25">
      <c r="A231" s="25">
        <v>20061129</v>
      </c>
      <c r="B231" s="1">
        <v>91.52</v>
      </c>
      <c r="C231" s="1">
        <v>35.35</v>
      </c>
      <c r="D231" s="1">
        <v>46.89</v>
      </c>
      <c r="H231" s="20">
        <v>1.860974274767397E-3</v>
      </c>
      <c r="I231" s="20">
        <v>4.2613636363635953E-3</v>
      </c>
      <c r="J231" s="20">
        <v>3.8535645472061596E-3</v>
      </c>
      <c r="K231" s="30">
        <f t="shared" si="12"/>
        <v>3.0595895400099761E-3</v>
      </c>
      <c r="L231" s="24">
        <f t="shared" si="13"/>
        <v>1.860974274767397E-3</v>
      </c>
      <c r="M231" s="24">
        <f t="shared" si="14"/>
        <v>4.2613636363635953E-3</v>
      </c>
      <c r="N231" s="24">
        <f t="shared" si="15"/>
        <v>3.8535645472061596E-3</v>
      </c>
    </row>
    <row r="232" spans="1:14" x14ac:dyDescent="0.25">
      <c r="A232" s="25">
        <v>20061130</v>
      </c>
      <c r="B232" s="1">
        <v>91.92</v>
      </c>
      <c r="C232" s="1">
        <v>35.28</v>
      </c>
      <c r="D232" s="1">
        <v>46.1</v>
      </c>
      <c r="H232" s="20">
        <v>4.3706293706294325E-3</v>
      </c>
      <c r="I232" s="20">
        <v>-1.980198019801988E-3</v>
      </c>
      <c r="J232" s="20">
        <v>-1.6847941991895907E-2</v>
      </c>
      <c r="K232" s="30">
        <f t="shared" si="12"/>
        <v>-9.2866411555588956E-3</v>
      </c>
      <c r="L232" s="24">
        <f t="shared" si="13"/>
        <v>4.3706293706294325E-3</v>
      </c>
      <c r="M232" s="24">
        <f t="shared" si="14"/>
        <v>-1.980198019801988E-3</v>
      </c>
      <c r="N232" s="24">
        <f t="shared" si="15"/>
        <v>-1.6847941991895907E-2</v>
      </c>
    </row>
    <row r="233" spans="1:14" x14ac:dyDescent="0.25">
      <c r="A233" s="25">
        <v>20061201</v>
      </c>
      <c r="B233" s="1">
        <v>91.25</v>
      </c>
      <c r="C233" s="1">
        <v>35.28</v>
      </c>
      <c r="D233" s="1">
        <v>45.87</v>
      </c>
      <c r="H233" s="20">
        <v>-7.2889469103568508E-3</v>
      </c>
      <c r="I233" s="20">
        <v>0</v>
      </c>
      <c r="J233" s="20">
        <v>-4.9891540130152703E-3</v>
      </c>
      <c r="K233" s="30">
        <f t="shared" si="12"/>
        <v>-6.1157062035047862E-3</v>
      </c>
      <c r="L233" s="24">
        <f t="shared" si="13"/>
        <v>-7.2889469103568508E-3</v>
      </c>
      <c r="M233" s="24">
        <f t="shared" si="14"/>
        <v>0</v>
      </c>
      <c r="N233" s="24">
        <f t="shared" si="15"/>
        <v>-4.9891540130152703E-3</v>
      </c>
    </row>
    <row r="234" spans="1:14" x14ac:dyDescent="0.25">
      <c r="A234" s="25">
        <v>20061204</v>
      </c>
      <c r="B234" s="1">
        <v>93.51</v>
      </c>
      <c r="C234" s="1">
        <v>35.39</v>
      </c>
      <c r="D234" s="1">
        <v>46.29</v>
      </c>
      <c r="H234" s="20">
        <v>2.4767123287671288E-2</v>
      </c>
      <c r="I234" s="20">
        <v>3.1179138321995301E-3</v>
      </c>
      <c r="J234" s="20">
        <v>9.1563113145847336E-3</v>
      </c>
      <c r="K234" s="30">
        <f t="shared" si="12"/>
        <v>1.5508913112644388E-2</v>
      </c>
      <c r="L234" s="24">
        <f t="shared" si="13"/>
        <v>2.4767123287671288E-2</v>
      </c>
      <c r="M234" s="24">
        <f t="shared" si="14"/>
        <v>3.1179138321995301E-3</v>
      </c>
      <c r="N234" s="24">
        <f t="shared" si="15"/>
        <v>9.1563113145847336E-3</v>
      </c>
    </row>
    <row r="235" spans="1:14" x14ac:dyDescent="0.25">
      <c r="A235" s="25">
        <v>20061205</v>
      </c>
      <c r="B235" s="1">
        <v>94.48</v>
      </c>
      <c r="C235" s="1">
        <v>35.270000000000003</v>
      </c>
      <c r="D235" s="1">
        <v>46.48</v>
      </c>
      <c r="H235" s="20">
        <v>1.0373222115281775E-2</v>
      </c>
      <c r="I235" s="20">
        <v>-3.3907883582932311E-3</v>
      </c>
      <c r="J235" s="20">
        <v>4.1045582199178594E-3</v>
      </c>
      <c r="K235" s="30">
        <f t="shared" si="12"/>
        <v>6.8913513090385348E-3</v>
      </c>
      <c r="L235" s="24">
        <f t="shared" si="13"/>
        <v>1.0373222115281775E-2</v>
      </c>
      <c r="M235" s="24">
        <f t="shared" si="14"/>
        <v>-3.3907883582932311E-3</v>
      </c>
      <c r="N235" s="24">
        <f t="shared" si="15"/>
        <v>4.1045582199178594E-3</v>
      </c>
    </row>
    <row r="236" spans="1:14" x14ac:dyDescent="0.25">
      <c r="A236" s="25">
        <v>20061206</v>
      </c>
      <c r="B236" s="1">
        <v>94.12</v>
      </c>
      <c r="C236" s="1">
        <v>35.11</v>
      </c>
      <c r="D236" s="1">
        <v>46.54</v>
      </c>
      <c r="H236" s="20">
        <v>-3.8103302286198073E-3</v>
      </c>
      <c r="I236" s="20">
        <v>-4.5364332293735092E-3</v>
      </c>
      <c r="J236" s="20">
        <v>1.2908777969019424E-3</v>
      </c>
      <c r="K236" s="30">
        <f t="shared" si="12"/>
        <v>-4.2216240325397873E-4</v>
      </c>
      <c r="L236" s="24">
        <f t="shared" si="13"/>
        <v>-3.8103302286198073E-3</v>
      </c>
      <c r="M236" s="24">
        <f t="shared" si="14"/>
        <v>-4.5364332293735092E-3</v>
      </c>
      <c r="N236" s="24">
        <f t="shared" si="15"/>
        <v>1.2908777969019424E-3</v>
      </c>
    </row>
    <row r="237" spans="1:14" x14ac:dyDescent="0.25">
      <c r="A237" s="25">
        <v>20061207</v>
      </c>
      <c r="B237" s="1">
        <v>94.23</v>
      </c>
      <c r="C237" s="1">
        <v>35.159999999999997</v>
      </c>
      <c r="D237" s="1">
        <v>46.37</v>
      </c>
      <c r="H237" s="20">
        <v>1.1687207819804444E-3</v>
      </c>
      <c r="I237" s="20">
        <v>1.4240956992309073E-3</v>
      </c>
      <c r="J237" s="20">
        <v>-3.6527718091964268E-3</v>
      </c>
      <c r="K237" s="30">
        <f t="shared" si="12"/>
        <v>-2.0136198048689531E-3</v>
      </c>
      <c r="L237" s="24">
        <f t="shared" si="13"/>
        <v>1.1687207819804444E-3</v>
      </c>
      <c r="M237" s="24">
        <f t="shared" si="14"/>
        <v>1.4240956992309073E-3</v>
      </c>
      <c r="N237" s="24">
        <f t="shared" si="15"/>
        <v>-3.6527718091964268E-3</v>
      </c>
    </row>
    <row r="238" spans="1:14" x14ac:dyDescent="0.25">
      <c r="A238" s="25">
        <v>20061208</v>
      </c>
      <c r="B238" s="1">
        <v>93.86</v>
      </c>
      <c r="C238" s="1">
        <v>35.270000000000003</v>
      </c>
      <c r="D238" s="1">
        <v>46.35</v>
      </c>
      <c r="H238" s="20">
        <v>-3.926562665817728E-3</v>
      </c>
      <c r="I238" s="20">
        <v>3.1285551763369323E-3</v>
      </c>
      <c r="J238" s="20">
        <v>-4.3131334914807033E-4</v>
      </c>
      <c r="K238" s="30">
        <f t="shared" si="12"/>
        <v>-1.9563513882687395E-3</v>
      </c>
      <c r="L238" s="24">
        <f t="shared" si="13"/>
        <v>-3.926562665817728E-3</v>
      </c>
      <c r="M238" s="24">
        <f t="shared" si="14"/>
        <v>3.1285551763369323E-3</v>
      </c>
      <c r="N238" s="24">
        <f t="shared" si="15"/>
        <v>-4.3131334914807033E-4</v>
      </c>
    </row>
    <row r="239" spans="1:14" x14ac:dyDescent="0.25">
      <c r="A239" s="25">
        <v>20061211</v>
      </c>
      <c r="B239" s="1">
        <v>93.64</v>
      </c>
      <c r="C239" s="1">
        <v>35.22</v>
      </c>
      <c r="D239" s="1">
        <v>46</v>
      </c>
      <c r="H239" s="20">
        <v>-2.3439164713402821E-3</v>
      </c>
      <c r="I239" s="20">
        <v>-1.4176353841793099E-3</v>
      </c>
      <c r="J239" s="20">
        <v>-7.5512405609493294E-3</v>
      </c>
      <c r="K239" s="30">
        <f t="shared" si="12"/>
        <v>-5.8111734741438294E-3</v>
      </c>
      <c r="L239" s="24">
        <f t="shared" si="13"/>
        <v>-2.3439164713402821E-3</v>
      </c>
      <c r="M239" s="24">
        <f t="shared" si="14"/>
        <v>-1.4176353841793099E-3</v>
      </c>
      <c r="N239" s="24">
        <f t="shared" si="15"/>
        <v>-7.5512405609493294E-3</v>
      </c>
    </row>
    <row r="240" spans="1:14" x14ac:dyDescent="0.25">
      <c r="A240" s="25">
        <v>20061212</v>
      </c>
      <c r="B240" s="1">
        <v>94.12</v>
      </c>
      <c r="C240" s="1">
        <v>35.64</v>
      </c>
      <c r="D240" s="1">
        <v>45.65</v>
      </c>
      <c r="H240" s="20">
        <v>5.12601452370786E-3</v>
      </c>
      <c r="I240" s="20">
        <v>1.1925042589437869E-2</v>
      </c>
      <c r="J240" s="20">
        <v>-7.6086956521739437E-3</v>
      </c>
      <c r="K240" s="30">
        <f t="shared" si="12"/>
        <v>-3.5641752909741703E-3</v>
      </c>
      <c r="L240" s="24">
        <f t="shared" si="13"/>
        <v>5.12601452370786E-3</v>
      </c>
      <c r="M240" s="24">
        <f t="shared" si="14"/>
        <v>1.1925042589437869E-2</v>
      </c>
      <c r="N240" s="24">
        <f t="shared" si="15"/>
        <v>-7.6086956521739437E-3</v>
      </c>
    </row>
    <row r="241" spans="1:14" x14ac:dyDescent="0.25">
      <c r="A241" s="25">
        <v>20061213</v>
      </c>
      <c r="B241" s="1">
        <v>94.77</v>
      </c>
      <c r="C241" s="1">
        <v>35.5</v>
      </c>
      <c r="D241" s="1">
        <v>45.9</v>
      </c>
      <c r="G241" s="1">
        <v>0.16750000000000001</v>
      </c>
      <c r="H241" s="20">
        <v>6.9060773480662078E-3</v>
      </c>
      <c r="I241" s="20">
        <v>-3.9281705948372775E-3</v>
      </c>
      <c r="J241" s="20">
        <v>9.1456736035048607E-3</v>
      </c>
      <c r="K241" s="30">
        <f t="shared" si="12"/>
        <v>8.8826993913653333E-3</v>
      </c>
      <c r="L241" s="24">
        <f t="shared" si="13"/>
        <v>6.9060773480662078E-3</v>
      </c>
      <c r="M241" s="24">
        <f t="shared" si="14"/>
        <v>-3.9281705948372775E-3</v>
      </c>
      <c r="N241" s="24">
        <f t="shared" si="15"/>
        <v>9.1456736035048607E-3</v>
      </c>
    </row>
    <row r="242" spans="1:14" x14ac:dyDescent="0.25">
      <c r="A242" s="25">
        <v>20061214</v>
      </c>
      <c r="B242" s="1">
        <v>95.36</v>
      </c>
      <c r="C242" s="1">
        <v>36.21</v>
      </c>
      <c r="D242" s="1">
        <v>46.52</v>
      </c>
      <c r="H242" s="20">
        <v>6.2255988181914466E-3</v>
      </c>
      <c r="I242" s="20">
        <v>2.0000000000000025E-2</v>
      </c>
      <c r="J242" s="20">
        <v>1.3507625272331254E-2</v>
      </c>
      <c r="K242" s="30">
        <f t="shared" si="12"/>
        <v>1.0373340896012591E-2</v>
      </c>
      <c r="L242" s="24">
        <f t="shared" si="13"/>
        <v>6.2255988181914466E-3</v>
      </c>
      <c r="M242" s="24">
        <f t="shared" si="14"/>
        <v>2.0000000000000025E-2</v>
      </c>
      <c r="N242" s="24">
        <f t="shared" si="15"/>
        <v>1.3507625272331254E-2</v>
      </c>
    </row>
    <row r="243" spans="1:14" x14ac:dyDescent="0.25">
      <c r="A243" s="25">
        <v>20061215</v>
      </c>
      <c r="B243" s="1">
        <v>95.3</v>
      </c>
      <c r="C243" s="1">
        <v>37.36</v>
      </c>
      <c r="D243" s="1">
        <v>46.45</v>
      </c>
      <c r="H243" s="20">
        <v>-6.2919463087250703E-4</v>
      </c>
      <c r="I243" s="20">
        <v>3.1759182546257897E-2</v>
      </c>
      <c r="J243" s="20">
        <v>-1.5047291487532304E-3</v>
      </c>
      <c r="K243" s="30">
        <f t="shared" si="12"/>
        <v>-2.711401581072961E-3</v>
      </c>
      <c r="L243" s="24">
        <f t="shared" si="13"/>
        <v>-6.2919463087250703E-4</v>
      </c>
      <c r="M243" s="24">
        <f t="shared" si="14"/>
        <v>3.1759182546257897E-2</v>
      </c>
      <c r="N243" s="24">
        <f t="shared" si="15"/>
        <v>-1.5047291487532304E-3</v>
      </c>
    </row>
    <row r="244" spans="1:14" x14ac:dyDescent="0.25">
      <c r="A244" s="25">
        <v>20061218</v>
      </c>
      <c r="B244" s="1">
        <v>95.44</v>
      </c>
      <c r="C244" s="1">
        <v>38</v>
      </c>
      <c r="D244" s="1">
        <v>46.37</v>
      </c>
      <c r="H244" s="20">
        <v>1.4690451206715695E-3</v>
      </c>
      <c r="I244" s="20">
        <v>1.7130620985010721E-2</v>
      </c>
      <c r="J244" s="20">
        <v>-1.7222820236814939E-3</v>
      </c>
      <c r="K244" s="30">
        <f t="shared" si="12"/>
        <v>-1.3579395795680648E-3</v>
      </c>
      <c r="L244" s="24">
        <f t="shared" si="13"/>
        <v>1.4690451206715695E-3</v>
      </c>
      <c r="M244" s="24">
        <f t="shared" si="14"/>
        <v>1.7130620985010721E-2</v>
      </c>
      <c r="N244" s="24">
        <f t="shared" si="15"/>
        <v>-1.7222820236814939E-3</v>
      </c>
    </row>
    <row r="245" spans="1:14" x14ac:dyDescent="0.25">
      <c r="A245" s="25">
        <v>20061219</v>
      </c>
      <c r="B245" s="1">
        <v>96</v>
      </c>
      <c r="C245" s="1">
        <v>38.01</v>
      </c>
      <c r="D245" s="1">
        <v>46.09</v>
      </c>
      <c r="H245" s="20">
        <v>5.8675607711651543E-3</v>
      </c>
      <c r="I245" s="20">
        <v>2.6315789473678973E-4</v>
      </c>
      <c r="J245" s="20">
        <v>-6.0383868880740576E-3</v>
      </c>
      <c r="K245" s="30">
        <f t="shared" si="12"/>
        <v>-1.7007391634357538E-3</v>
      </c>
      <c r="L245" s="24">
        <f t="shared" si="13"/>
        <v>5.8675607711651543E-3</v>
      </c>
      <c r="M245" s="24">
        <f t="shared" si="14"/>
        <v>2.6315789473678973E-4</v>
      </c>
      <c r="N245" s="24">
        <f t="shared" si="15"/>
        <v>-6.0383868880740576E-3</v>
      </c>
    </row>
    <row r="246" spans="1:14" x14ac:dyDescent="0.25">
      <c r="A246" s="25">
        <v>20061220</v>
      </c>
      <c r="B246" s="1">
        <v>96</v>
      </c>
      <c r="C246" s="1">
        <v>38.15</v>
      </c>
      <c r="D246" s="1">
        <v>45.87</v>
      </c>
      <c r="H246" s="20">
        <v>0</v>
      </c>
      <c r="I246" s="20">
        <v>3.6832412523020411E-3</v>
      </c>
      <c r="J246" s="20">
        <v>-4.7732696897375996E-3</v>
      </c>
      <c r="K246" s="30">
        <f t="shared" si="12"/>
        <v>-3.3100712572384063E-3</v>
      </c>
      <c r="L246" s="24">
        <f t="shared" si="13"/>
        <v>0</v>
      </c>
      <c r="M246" s="24">
        <f t="shared" si="14"/>
        <v>3.6832412523020411E-3</v>
      </c>
      <c r="N246" s="24">
        <f t="shared" si="15"/>
        <v>-4.7732696897375996E-3</v>
      </c>
    </row>
    <row r="247" spans="1:14" x14ac:dyDescent="0.25">
      <c r="A247" s="25">
        <v>20061221</v>
      </c>
      <c r="B247" s="1">
        <v>95.91</v>
      </c>
      <c r="C247" s="1">
        <v>37.770000000000003</v>
      </c>
      <c r="D247" s="1">
        <v>45.71</v>
      </c>
      <c r="F247" s="1">
        <v>0.28000000000000003</v>
      </c>
      <c r="H247" s="20">
        <v>-9.3750000000003553E-4</v>
      </c>
      <c r="I247" s="20">
        <v>-2.6212319790299954E-3</v>
      </c>
      <c r="J247" s="20">
        <v>-3.4881185960321907E-3</v>
      </c>
      <c r="K247" s="30">
        <f t="shared" si="12"/>
        <v>-2.5363911672704274E-3</v>
      </c>
      <c r="L247" s="24">
        <f t="shared" si="13"/>
        <v>-9.3750000000003553E-4</v>
      </c>
      <c r="M247" s="24">
        <f t="shared" si="14"/>
        <v>-2.6212319790299954E-3</v>
      </c>
      <c r="N247" s="24">
        <f t="shared" si="15"/>
        <v>-3.4881185960321907E-3</v>
      </c>
    </row>
    <row r="248" spans="1:14" x14ac:dyDescent="0.25">
      <c r="A248" s="25">
        <v>20061222</v>
      </c>
      <c r="B248" s="1">
        <v>95.25</v>
      </c>
      <c r="C248" s="1">
        <v>37.57</v>
      </c>
      <c r="D248" s="1">
        <v>45.54</v>
      </c>
      <c r="H248" s="20">
        <v>-6.8814513606505747E-3</v>
      </c>
      <c r="I248" s="20">
        <v>-5.2952078369076731E-3</v>
      </c>
      <c r="J248" s="20">
        <v>-3.7190986654999278E-3</v>
      </c>
      <c r="K248" s="30">
        <f t="shared" si="12"/>
        <v>-4.8757681550855685E-3</v>
      </c>
      <c r="L248" s="24">
        <f t="shared" si="13"/>
        <v>-6.8814513606505747E-3</v>
      </c>
      <c r="M248" s="24">
        <f t="shared" si="14"/>
        <v>-5.2952078369076731E-3</v>
      </c>
      <c r="N248" s="24">
        <f t="shared" si="15"/>
        <v>-3.7190986654999278E-3</v>
      </c>
    </row>
    <row r="249" spans="1:14" x14ac:dyDescent="0.25">
      <c r="A249" s="25">
        <v>20061226</v>
      </c>
      <c r="B249" s="1">
        <v>95.66</v>
      </c>
      <c r="C249" s="1">
        <v>37.71</v>
      </c>
      <c r="D249" s="1">
        <v>46.11</v>
      </c>
      <c r="H249" s="20">
        <v>4.3044619422571819E-3</v>
      </c>
      <c r="I249" s="20">
        <v>3.7263774287995891E-3</v>
      </c>
      <c r="J249" s="20">
        <v>1.2516469038208175E-2</v>
      </c>
      <c r="K249" s="30">
        <f t="shared" si="12"/>
        <v>9.731308425898871E-3</v>
      </c>
      <c r="L249" s="24">
        <f t="shared" si="13"/>
        <v>4.3044619422571819E-3</v>
      </c>
      <c r="M249" s="24">
        <f t="shared" si="14"/>
        <v>3.7263774287995891E-3</v>
      </c>
      <c r="N249" s="24">
        <f t="shared" si="15"/>
        <v>1.2516469038208175E-2</v>
      </c>
    </row>
    <row r="250" spans="1:14" x14ac:dyDescent="0.25">
      <c r="A250" s="25">
        <v>20061227</v>
      </c>
      <c r="B250" s="1">
        <v>97.2</v>
      </c>
      <c r="C250" s="1">
        <v>37.79</v>
      </c>
      <c r="D250" s="1">
        <v>46.16</v>
      </c>
      <c r="H250" s="20">
        <v>1.6098682835040835E-2</v>
      </c>
      <c r="I250" s="20">
        <v>2.1214531954388302E-3</v>
      </c>
      <c r="J250" s="20">
        <v>1.0843634786379779E-3</v>
      </c>
      <c r="K250" s="30">
        <f t="shared" si="12"/>
        <v>6.8758605759880881E-3</v>
      </c>
      <c r="L250" s="24">
        <f t="shared" si="13"/>
        <v>1.6098682835040835E-2</v>
      </c>
      <c r="M250" s="24">
        <f t="shared" si="14"/>
        <v>2.1214531954388302E-3</v>
      </c>
      <c r="N250" s="24">
        <f t="shared" si="15"/>
        <v>1.0843634786379779E-3</v>
      </c>
    </row>
    <row r="251" spans="1:14" x14ac:dyDescent="0.25">
      <c r="A251" s="25">
        <v>20061228</v>
      </c>
      <c r="B251" s="1">
        <v>96.97</v>
      </c>
      <c r="C251" s="1">
        <v>37.479999999999997</v>
      </c>
      <c r="D251" s="1">
        <v>46.01</v>
      </c>
      <c r="H251" s="20">
        <v>-2.3662551440329625E-3</v>
      </c>
      <c r="I251" s="20">
        <v>-8.2032283672929945E-3</v>
      </c>
      <c r="J251" s="20">
        <v>-3.2495667244367113E-3</v>
      </c>
      <c r="K251" s="30">
        <f t="shared" si="12"/>
        <v>-2.675597442725833E-3</v>
      </c>
      <c r="L251" s="24">
        <f t="shared" si="13"/>
        <v>-2.3662551440329625E-3</v>
      </c>
      <c r="M251" s="24">
        <f t="shared" si="14"/>
        <v>-8.2032283672929945E-3</v>
      </c>
      <c r="N251" s="24">
        <f t="shared" si="15"/>
        <v>-3.2495667244367113E-3</v>
      </c>
    </row>
    <row r="252" spans="1:14" x14ac:dyDescent="0.25">
      <c r="A252" s="25">
        <v>20061229</v>
      </c>
      <c r="B252" s="1">
        <v>97.15</v>
      </c>
      <c r="C252" s="1">
        <v>37.21</v>
      </c>
      <c r="D252" s="1">
        <v>46.18</v>
      </c>
      <c r="H252" s="20">
        <v>1.8562441992369479E-3</v>
      </c>
      <c r="I252" s="20">
        <v>-7.203842049092744E-3</v>
      </c>
      <c r="J252" s="20">
        <v>3.6948489458813673E-3</v>
      </c>
      <c r="K252" s="30">
        <f t="shared" si="12"/>
        <v>3.4866653532688173E-3</v>
      </c>
      <c r="L252" s="24">
        <f t="shared" si="13"/>
        <v>1.8562441992369479E-3</v>
      </c>
      <c r="M252" s="24">
        <f t="shared" si="14"/>
        <v>-7.203842049092744E-3</v>
      </c>
      <c r="N252" s="24">
        <f t="shared" si="15"/>
        <v>3.6948489458813673E-3</v>
      </c>
    </row>
    <row r="253" spans="1:14" x14ac:dyDescent="0.25">
      <c r="A253">
        <v>20070103</v>
      </c>
      <c r="B253" s="1">
        <v>97.27</v>
      </c>
      <c r="C253" s="1">
        <v>37.97</v>
      </c>
      <c r="D253" s="1">
        <v>47.55</v>
      </c>
      <c r="H253" s="20">
        <v>1.2352032938753507E-3</v>
      </c>
      <c r="I253" s="20">
        <v>2.0424617038430477E-2</v>
      </c>
      <c r="J253" s="20">
        <v>2.9666522304027661E-2</v>
      </c>
      <c r="K253" s="30">
        <f t="shared" si="12"/>
        <v>1.9038187983465078E-2</v>
      </c>
      <c r="L253" s="24">
        <f t="shared" si="13"/>
        <v>1.2352032938753507E-3</v>
      </c>
      <c r="M253" s="24">
        <f t="shared" si="14"/>
        <v>2.0424617038430477E-2</v>
      </c>
      <c r="N253" s="24">
        <f t="shared" si="15"/>
        <v>2.9666522304027661E-2</v>
      </c>
    </row>
    <row r="254" spans="1:14" x14ac:dyDescent="0.25">
      <c r="A254">
        <v>20070104</v>
      </c>
      <c r="B254" s="1">
        <v>98.31</v>
      </c>
      <c r="C254" s="1">
        <v>37.75</v>
      </c>
      <c r="D254" s="1">
        <v>47.78</v>
      </c>
      <c r="H254" s="20">
        <v>1.0691888557623175E-2</v>
      </c>
      <c r="I254" s="20">
        <v>-5.7940479325783219E-3</v>
      </c>
      <c r="J254" s="20">
        <v>4.8370136698213245E-3</v>
      </c>
      <c r="K254" s="30">
        <f t="shared" si="12"/>
        <v>7.6087175475297803E-3</v>
      </c>
      <c r="L254" s="24">
        <f t="shared" si="13"/>
        <v>1.0691888557623175E-2</v>
      </c>
      <c r="M254" s="24">
        <f t="shared" si="14"/>
        <v>-5.7940479325783219E-3</v>
      </c>
      <c r="N254" s="24">
        <f t="shared" si="15"/>
        <v>4.8370136698213245E-3</v>
      </c>
    </row>
    <row r="255" spans="1:14" x14ac:dyDescent="0.25">
      <c r="A255">
        <v>20070105</v>
      </c>
      <c r="B255" s="1">
        <v>97.42</v>
      </c>
      <c r="C255" s="1">
        <v>37.56</v>
      </c>
      <c r="D255" s="1">
        <v>47.39</v>
      </c>
      <c r="H255" s="20">
        <v>-9.05299562608077E-3</v>
      </c>
      <c r="I255" s="20">
        <v>-5.0331125827813971E-3</v>
      </c>
      <c r="J255" s="20">
        <v>-8.1624110506488181E-3</v>
      </c>
      <c r="K255" s="30">
        <f t="shared" si="12"/>
        <v>-8.6543518015052244E-3</v>
      </c>
      <c r="L255" s="24">
        <f t="shared" si="13"/>
        <v>-9.05299562608077E-3</v>
      </c>
      <c r="M255" s="24">
        <f t="shared" si="14"/>
        <v>-5.0331125827813971E-3</v>
      </c>
      <c r="N255" s="24">
        <f t="shared" si="15"/>
        <v>-8.1624110506488181E-3</v>
      </c>
    </row>
    <row r="256" spans="1:14" x14ac:dyDescent="0.25">
      <c r="A256">
        <v>20070108</v>
      </c>
      <c r="B256" s="1">
        <v>98.9</v>
      </c>
      <c r="C256" s="1">
        <v>37.549999999999997</v>
      </c>
      <c r="D256" s="1">
        <v>47</v>
      </c>
      <c r="H256" s="20">
        <v>1.519195237117639E-2</v>
      </c>
      <c r="I256" s="20">
        <v>-2.6624068157628104E-4</v>
      </c>
      <c r="J256" s="20">
        <v>-8.2295843004853465E-3</v>
      </c>
      <c r="K256" s="30">
        <f t="shared" si="12"/>
        <v>5.0969198567497008E-4</v>
      </c>
      <c r="L256" s="24">
        <f t="shared" si="13"/>
        <v>1.519195237117639E-2</v>
      </c>
      <c r="M256" s="24">
        <f t="shared" si="14"/>
        <v>-2.6624068157628104E-4</v>
      </c>
      <c r="N256" s="24">
        <f t="shared" si="15"/>
        <v>-8.2295843004853465E-3</v>
      </c>
    </row>
    <row r="257" spans="1:14" x14ac:dyDescent="0.25">
      <c r="A257">
        <v>20070109</v>
      </c>
      <c r="B257" s="1">
        <v>100.07</v>
      </c>
      <c r="C257" s="1">
        <v>37.549999999999997</v>
      </c>
      <c r="D257" s="1">
        <v>47.39</v>
      </c>
      <c r="H257" s="20">
        <v>1.1830131445904828E-2</v>
      </c>
      <c r="I257" s="20">
        <v>0</v>
      </c>
      <c r="J257" s="20">
        <v>8.2978723404255432E-3</v>
      </c>
      <c r="K257" s="30">
        <f t="shared" si="12"/>
        <v>1.0057683844496072E-2</v>
      </c>
      <c r="L257" s="24">
        <f t="shared" si="13"/>
        <v>1.1830131445904828E-2</v>
      </c>
      <c r="M257" s="24">
        <f t="shared" si="14"/>
        <v>0</v>
      </c>
      <c r="N257" s="24">
        <f t="shared" si="15"/>
        <v>8.2978723404255432E-3</v>
      </c>
    </row>
    <row r="258" spans="1:14" x14ac:dyDescent="0.25">
      <c r="A258">
        <v>20070110</v>
      </c>
      <c r="B258" s="1">
        <v>98.89</v>
      </c>
      <c r="C258" s="1">
        <v>37.56</v>
      </c>
      <c r="D258" s="1">
        <v>47.28</v>
      </c>
      <c r="H258" s="20">
        <v>-1.1791745777955357E-2</v>
      </c>
      <c r="I258" s="20">
        <v>2.6631158455406437E-4</v>
      </c>
      <c r="J258" s="20">
        <v>-2.3211648027009796E-3</v>
      </c>
      <c r="K258" s="30">
        <f t="shared" si="12"/>
        <v>-6.12504556506823E-3</v>
      </c>
      <c r="L258" s="24">
        <f t="shared" si="13"/>
        <v>-1.1791745777955357E-2</v>
      </c>
      <c r="M258" s="24">
        <f t="shared" si="14"/>
        <v>2.6631158455406437E-4</v>
      </c>
      <c r="N258" s="24">
        <f t="shared" si="15"/>
        <v>-2.3211648027009796E-3</v>
      </c>
    </row>
    <row r="259" spans="1:14" x14ac:dyDescent="0.25">
      <c r="A259">
        <v>20070111</v>
      </c>
      <c r="B259" s="1">
        <v>98.65</v>
      </c>
      <c r="C259" s="1">
        <v>37.92</v>
      </c>
      <c r="D259" s="1">
        <v>47.6</v>
      </c>
      <c r="H259" s="20">
        <v>-2.4269390231569914E-3</v>
      </c>
      <c r="I259" s="20">
        <v>9.584664536741198E-3</v>
      </c>
      <c r="J259" s="20">
        <v>6.7681895093062664E-3</v>
      </c>
      <c r="K259" s="30">
        <f t="shared" ref="K259:K322" si="16">SUMPRODUCT(H259:J259,y_betas_K)</f>
        <v>3.0607925355436516E-3</v>
      </c>
      <c r="L259" s="24">
        <f t="shared" ref="L259:L322" si="17">((B259+E259)-B258)/B258</f>
        <v>-2.4269390231569914E-3</v>
      </c>
      <c r="M259" s="24">
        <f t="shared" ref="M259:M322" si="18">((C259+F259)-C258)/C258</f>
        <v>9.584664536741198E-3</v>
      </c>
      <c r="N259" s="24">
        <f t="shared" ref="N259:N322" si="19">((D259+G259)-D258)/D258</f>
        <v>6.7681895093062664E-3</v>
      </c>
    </row>
    <row r="260" spans="1:14" x14ac:dyDescent="0.25">
      <c r="A260">
        <v>20070112</v>
      </c>
      <c r="B260" s="1">
        <v>99.34</v>
      </c>
      <c r="C260" s="1">
        <v>37.89</v>
      </c>
      <c r="D260" s="1">
        <v>47.98</v>
      </c>
      <c r="H260" s="20">
        <v>6.9944247339077314E-3</v>
      </c>
      <c r="I260" s="20">
        <v>-7.9113924050635903E-4</v>
      </c>
      <c r="J260" s="20">
        <v>7.9831932773108284E-3</v>
      </c>
      <c r="K260" s="30">
        <f t="shared" si="16"/>
        <v>8.006738053563299E-3</v>
      </c>
      <c r="L260" s="24">
        <f t="shared" si="17"/>
        <v>6.9944247339077314E-3</v>
      </c>
      <c r="M260" s="24">
        <f t="shared" si="18"/>
        <v>-7.9113924050635903E-4</v>
      </c>
      <c r="N260" s="24">
        <f t="shared" si="19"/>
        <v>7.9831932773108284E-3</v>
      </c>
    </row>
    <row r="261" spans="1:14" x14ac:dyDescent="0.25">
      <c r="A261">
        <v>20070116</v>
      </c>
      <c r="B261" s="1">
        <v>100.82</v>
      </c>
      <c r="C261" s="1">
        <v>38.11</v>
      </c>
      <c r="D261" s="1">
        <v>48.31</v>
      </c>
      <c r="H261" s="20">
        <v>1.4898328971209882E-2</v>
      </c>
      <c r="I261" s="20">
        <v>5.8062813407231155E-3</v>
      </c>
      <c r="J261" s="20">
        <v>6.8778657774073663E-3</v>
      </c>
      <c r="K261" s="30">
        <f t="shared" si="16"/>
        <v>1.0047222328093179E-2</v>
      </c>
      <c r="L261" s="24">
        <f t="shared" si="17"/>
        <v>1.4898328971209882E-2</v>
      </c>
      <c r="M261" s="24">
        <f t="shared" si="18"/>
        <v>5.8062813407231155E-3</v>
      </c>
      <c r="N261" s="24">
        <f t="shared" si="19"/>
        <v>6.8778657774073663E-3</v>
      </c>
    </row>
    <row r="262" spans="1:14" x14ac:dyDescent="0.25">
      <c r="A262">
        <v>20070117</v>
      </c>
      <c r="B262" s="1">
        <v>100.02</v>
      </c>
      <c r="C262" s="1">
        <v>37.979999999999997</v>
      </c>
      <c r="D262" s="1">
        <v>48.2</v>
      </c>
      <c r="H262" s="20">
        <v>-7.9349335449315338E-3</v>
      </c>
      <c r="I262" s="20">
        <v>-3.411178168459789E-3</v>
      </c>
      <c r="J262" s="20">
        <v>-2.2769612916580298E-3</v>
      </c>
      <c r="K262" s="30">
        <f t="shared" si="16"/>
        <v>-4.4248418668063234E-3</v>
      </c>
      <c r="L262" s="24">
        <f t="shared" si="17"/>
        <v>-7.9349335449315338E-3</v>
      </c>
      <c r="M262" s="24">
        <f t="shared" si="18"/>
        <v>-3.411178168459789E-3</v>
      </c>
      <c r="N262" s="24">
        <f t="shared" si="19"/>
        <v>-2.2769612916580298E-3</v>
      </c>
    </row>
    <row r="263" spans="1:14" x14ac:dyDescent="0.25">
      <c r="A263">
        <v>20070118</v>
      </c>
      <c r="B263" s="1">
        <v>99.45</v>
      </c>
      <c r="C263" s="1">
        <v>38</v>
      </c>
      <c r="D263" s="1">
        <v>48.39</v>
      </c>
      <c r="H263" s="20">
        <v>-5.6988602279543412E-3</v>
      </c>
      <c r="I263" s="20">
        <v>5.2659294365463738E-4</v>
      </c>
      <c r="J263" s="20">
        <v>3.9419087136928982E-3</v>
      </c>
      <c r="K263" s="30">
        <f t="shared" si="16"/>
        <v>3.5104228498609308E-4</v>
      </c>
      <c r="L263" s="24">
        <f t="shared" si="17"/>
        <v>-5.6988602279543412E-3</v>
      </c>
      <c r="M263" s="24">
        <f t="shared" si="18"/>
        <v>5.2659294365463738E-4</v>
      </c>
      <c r="N263" s="24">
        <f t="shared" si="19"/>
        <v>3.9419087136928982E-3</v>
      </c>
    </row>
    <row r="264" spans="1:14" x14ac:dyDescent="0.25">
      <c r="A264">
        <v>20070119</v>
      </c>
      <c r="B264" s="1">
        <v>96.17</v>
      </c>
      <c r="C264" s="1">
        <v>36.950000000000003</v>
      </c>
      <c r="D264" s="1">
        <v>48.31</v>
      </c>
      <c r="H264" s="20">
        <v>-3.2981397687280048E-2</v>
      </c>
      <c r="I264" s="20">
        <v>-2.7631578947368347E-2</v>
      </c>
      <c r="J264" s="20">
        <v>-1.653234139284941E-3</v>
      </c>
      <c r="K264" s="30">
        <f t="shared" si="16"/>
        <v>-1.2629815073373149E-2</v>
      </c>
      <c r="L264" s="24">
        <f t="shared" si="17"/>
        <v>-3.2981397687280048E-2</v>
      </c>
      <c r="M264" s="24">
        <f t="shared" si="18"/>
        <v>-2.7631578947368347E-2</v>
      </c>
      <c r="N264" s="24">
        <f t="shared" si="19"/>
        <v>-1.653234139284941E-3</v>
      </c>
    </row>
    <row r="265" spans="1:14" x14ac:dyDescent="0.25">
      <c r="A265">
        <v>20070122</v>
      </c>
      <c r="B265" s="1">
        <v>97.11</v>
      </c>
      <c r="C265" s="1">
        <v>36.75</v>
      </c>
      <c r="D265" s="1">
        <v>47.96</v>
      </c>
      <c r="H265" s="20">
        <v>9.7743579078714542E-3</v>
      </c>
      <c r="I265" s="20">
        <v>-5.4127198917456789E-3</v>
      </c>
      <c r="J265" s="20">
        <v>-7.2448768370937987E-3</v>
      </c>
      <c r="K265" s="30">
        <f t="shared" si="16"/>
        <v>-7.105597275723673E-4</v>
      </c>
      <c r="L265" s="24">
        <f t="shared" si="17"/>
        <v>9.7743579078714542E-3</v>
      </c>
      <c r="M265" s="24">
        <f t="shared" si="18"/>
        <v>-5.4127198917456789E-3</v>
      </c>
      <c r="N265" s="24">
        <f t="shared" si="19"/>
        <v>-7.2448768370937987E-3</v>
      </c>
    </row>
    <row r="266" spans="1:14" x14ac:dyDescent="0.25">
      <c r="A266">
        <v>20070123</v>
      </c>
      <c r="B266" s="1">
        <v>97.08</v>
      </c>
      <c r="C266" s="1">
        <v>36.549999999999997</v>
      </c>
      <c r="D266" s="1">
        <v>47.81</v>
      </c>
      <c r="H266" s="20">
        <v>-3.0892801977140498E-4</v>
      </c>
      <c r="I266" s="20">
        <v>-5.442176870748377E-3</v>
      </c>
      <c r="J266" s="20">
        <v>-3.1276063386154831E-3</v>
      </c>
      <c r="K266" s="30">
        <f t="shared" si="16"/>
        <v>-1.9236392524222101E-3</v>
      </c>
      <c r="L266" s="24">
        <f t="shared" si="17"/>
        <v>-3.0892801977140498E-4</v>
      </c>
      <c r="M266" s="24">
        <f t="shared" si="18"/>
        <v>-5.442176870748377E-3</v>
      </c>
      <c r="N266" s="24">
        <f t="shared" si="19"/>
        <v>-3.1276063386154831E-3</v>
      </c>
    </row>
    <row r="267" spans="1:14" x14ac:dyDescent="0.25">
      <c r="A267">
        <v>20070124</v>
      </c>
      <c r="B267" s="1">
        <v>97.4</v>
      </c>
      <c r="C267" s="1">
        <v>36.64</v>
      </c>
      <c r="D267" s="1">
        <v>48.61</v>
      </c>
      <c r="H267" s="20">
        <v>3.2962505150392193E-3</v>
      </c>
      <c r="I267" s="20">
        <v>2.462380300957686E-3</v>
      </c>
      <c r="J267" s="20">
        <v>1.6732901066722383E-2</v>
      </c>
      <c r="K267" s="30">
        <f t="shared" si="16"/>
        <v>1.2170556043891789E-2</v>
      </c>
      <c r="L267" s="24">
        <f t="shared" si="17"/>
        <v>3.2962505150392193E-3</v>
      </c>
      <c r="M267" s="24">
        <f t="shared" si="18"/>
        <v>2.462380300957686E-3</v>
      </c>
      <c r="N267" s="24">
        <f t="shared" si="19"/>
        <v>1.6732901066722383E-2</v>
      </c>
    </row>
    <row r="268" spans="1:14" x14ac:dyDescent="0.25">
      <c r="A268">
        <v>20070125</v>
      </c>
      <c r="B268" s="1">
        <v>97.51</v>
      </c>
      <c r="C268" s="1">
        <v>36.340000000000003</v>
      </c>
      <c r="D268" s="1">
        <v>48.15</v>
      </c>
      <c r="H268" s="20">
        <v>1.1293634496919859E-3</v>
      </c>
      <c r="I268" s="20">
        <v>-8.1877729257641141E-3</v>
      </c>
      <c r="J268" s="20">
        <v>-9.4630734416786839E-3</v>
      </c>
      <c r="K268" s="30">
        <f t="shared" si="16"/>
        <v>-5.4025221281826007E-3</v>
      </c>
      <c r="L268" s="24">
        <f t="shared" si="17"/>
        <v>1.1293634496919859E-3</v>
      </c>
      <c r="M268" s="24">
        <f t="shared" si="18"/>
        <v>-8.1877729257641141E-3</v>
      </c>
      <c r="N268" s="24">
        <f t="shared" si="19"/>
        <v>-9.4630734416786839E-3</v>
      </c>
    </row>
    <row r="269" spans="1:14" x14ac:dyDescent="0.25">
      <c r="A269">
        <v>20070126</v>
      </c>
      <c r="B269" s="1">
        <v>97.45</v>
      </c>
      <c r="C269" s="1">
        <v>36.07</v>
      </c>
      <c r="D269" s="1">
        <v>47.67</v>
      </c>
      <c r="H269" s="20">
        <v>-6.1532150548664001E-4</v>
      </c>
      <c r="I269" s="20">
        <v>-7.4298293891030022E-3</v>
      </c>
      <c r="J269" s="20">
        <v>-9.9688473520248583E-3</v>
      </c>
      <c r="K269" s="30">
        <f t="shared" si="16"/>
        <v>-6.4489429033421832E-3</v>
      </c>
      <c r="L269" s="24">
        <f t="shared" si="17"/>
        <v>-6.1532150548664001E-4</v>
      </c>
      <c r="M269" s="24">
        <f t="shared" si="18"/>
        <v>-7.4298293891030022E-3</v>
      </c>
      <c r="N269" s="24">
        <f t="shared" si="19"/>
        <v>-9.9688473520248583E-3</v>
      </c>
    </row>
    <row r="270" spans="1:14" x14ac:dyDescent="0.25">
      <c r="A270">
        <v>20070129</v>
      </c>
      <c r="B270" s="1">
        <v>98.54</v>
      </c>
      <c r="C270" s="1">
        <v>36.19</v>
      </c>
      <c r="D270" s="1">
        <v>47.63</v>
      </c>
      <c r="H270" s="20">
        <v>1.118522319138023E-2</v>
      </c>
      <c r="I270" s="20">
        <v>3.3268644302743952E-3</v>
      </c>
      <c r="J270" s="20">
        <v>-8.3910216068804587E-4</v>
      </c>
      <c r="K270" s="30">
        <f t="shared" si="16"/>
        <v>3.6439199426354968E-3</v>
      </c>
      <c r="L270" s="24">
        <f t="shared" si="17"/>
        <v>1.118522319138023E-2</v>
      </c>
      <c r="M270" s="24">
        <f t="shared" si="18"/>
        <v>3.3268644302743952E-3</v>
      </c>
      <c r="N270" s="24">
        <f t="shared" si="19"/>
        <v>-8.3910216068804587E-4</v>
      </c>
    </row>
    <row r="271" spans="1:14" x14ac:dyDescent="0.25">
      <c r="A271">
        <v>20070130</v>
      </c>
      <c r="B271" s="1">
        <v>99.37</v>
      </c>
      <c r="C271" s="1">
        <v>36.03</v>
      </c>
      <c r="D271" s="1">
        <v>47.28</v>
      </c>
      <c r="H271" s="20">
        <v>8.4229754414450811E-3</v>
      </c>
      <c r="I271" s="20">
        <v>-4.4211108040894337E-3</v>
      </c>
      <c r="J271" s="20">
        <v>-7.3483098887256225E-3</v>
      </c>
      <c r="K271" s="30">
        <f t="shared" si="16"/>
        <v>-1.3503094810484056E-3</v>
      </c>
      <c r="L271" s="24">
        <f t="shared" si="17"/>
        <v>8.4229754414450811E-3</v>
      </c>
      <c r="M271" s="24">
        <f t="shared" si="18"/>
        <v>-4.4211108040894337E-3</v>
      </c>
      <c r="N271" s="24">
        <f t="shared" si="19"/>
        <v>-7.3483098887256225E-3</v>
      </c>
    </row>
    <row r="272" spans="1:14" x14ac:dyDescent="0.25">
      <c r="A272">
        <v>20070131</v>
      </c>
      <c r="B272" s="1">
        <v>99.15</v>
      </c>
      <c r="C272" s="1">
        <v>36.049999999999997</v>
      </c>
      <c r="D272" s="1">
        <v>47.69</v>
      </c>
      <c r="H272" s="20">
        <v>-2.213947871591012E-3</v>
      </c>
      <c r="I272" s="20">
        <v>5.5509297807371694E-4</v>
      </c>
      <c r="J272" s="20">
        <v>8.6717428087985746E-3</v>
      </c>
      <c r="K272" s="30">
        <f t="shared" si="16"/>
        <v>4.8153442981028844E-3</v>
      </c>
      <c r="L272" s="24">
        <f t="shared" si="17"/>
        <v>-2.213947871591012E-3</v>
      </c>
      <c r="M272" s="24">
        <f t="shared" si="18"/>
        <v>5.5509297807371694E-4</v>
      </c>
      <c r="N272" s="24">
        <f t="shared" si="19"/>
        <v>8.6717428087985746E-3</v>
      </c>
    </row>
    <row r="273" spans="1:14" x14ac:dyDescent="0.25">
      <c r="A273">
        <v>20070201</v>
      </c>
      <c r="B273" s="1">
        <v>99</v>
      </c>
      <c r="C273" s="1">
        <v>36.229999999999997</v>
      </c>
      <c r="D273" s="1">
        <v>47.78</v>
      </c>
      <c r="H273" s="20">
        <v>-1.5128593040847774E-3</v>
      </c>
      <c r="I273" s="20">
        <v>4.9930651872399368E-3</v>
      </c>
      <c r="J273" s="20">
        <v>1.8871880897463496E-3</v>
      </c>
      <c r="K273" s="30">
        <f t="shared" si="16"/>
        <v>4.2029472287633343E-4</v>
      </c>
      <c r="L273" s="24">
        <f t="shared" si="17"/>
        <v>-1.5128593040847774E-3</v>
      </c>
      <c r="M273" s="24">
        <f t="shared" si="18"/>
        <v>4.9930651872399368E-3</v>
      </c>
      <c r="N273" s="24">
        <f t="shared" si="19"/>
        <v>1.8871880897463496E-3</v>
      </c>
    </row>
    <row r="274" spans="1:14" x14ac:dyDescent="0.25">
      <c r="A274">
        <v>20070202</v>
      </c>
      <c r="B274" s="1">
        <v>99.17</v>
      </c>
      <c r="C274" s="1">
        <v>36.270000000000003</v>
      </c>
      <c r="D274" s="1">
        <v>48.08</v>
      </c>
      <c r="H274" s="20">
        <v>1.7171717171717343E-3</v>
      </c>
      <c r="I274" s="20">
        <v>1.1040574109855439E-3</v>
      </c>
      <c r="J274" s="20">
        <v>6.2787777312682536E-3</v>
      </c>
      <c r="K274" s="30">
        <f t="shared" si="16"/>
        <v>4.745258455469502E-3</v>
      </c>
      <c r="L274" s="24">
        <f t="shared" si="17"/>
        <v>1.7171717171717343E-3</v>
      </c>
      <c r="M274" s="24">
        <f t="shared" si="18"/>
        <v>1.1040574109855439E-3</v>
      </c>
      <c r="N274" s="24">
        <f t="shared" si="19"/>
        <v>6.2787777312682536E-3</v>
      </c>
    </row>
    <row r="275" spans="1:14" x14ac:dyDescent="0.25">
      <c r="A275">
        <v>20070205</v>
      </c>
      <c r="B275" s="1">
        <v>100.38</v>
      </c>
      <c r="C275" s="1">
        <v>36.369999999999997</v>
      </c>
      <c r="D275" s="1">
        <v>48.52</v>
      </c>
      <c r="H275" s="20">
        <v>1.2201270545527818E-2</v>
      </c>
      <c r="I275" s="20">
        <v>2.7570995312929227E-3</v>
      </c>
      <c r="J275" s="20">
        <v>9.1514143094842942E-3</v>
      </c>
      <c r="K275" s="30">
        <f t="shared" si="16"/>
        <v>1.063505756498891E-2</v>
      </c>
      <c r="L275" s="24">
        <f t="shared" si="17"/>
        <v>1.2201270545527818E-2</v>
      </c>
      <c r="M275" s="24">
        <f t="shared" si="18"/>
        <v>2.7570995312929227E-3</v>
      </c>
      <c r="N275" s="24">
        <f t="shared" si="19"/>
        <v>9.1514143094842942E-3</v>
      </c>
    </row>
    <row r="276" spans="1:14" x14ac:dyDescent="0.25">
      <c r="A276">
        <v>20070206</v>
      </c>
      <c r="B276" s="1">
        <v>99.85</v>
      </c>
      <c r="C276" s="1">
        <v>36.31</v>
      </c>
      <c r="D276" s="1">
        <v>48.58</v>
      </c>
      <c r="H276" s="20">
        <v>-5.2799362422793501E-3</v>
      </c>
      <c r="I276" s="20">
        <v>-1.6497113005222758E-3</v>
      </c>
      <c r="J276" s="20">
        <v>1.2366034624895954E-3</v>
      </c>
      <c r="K276" s="30">
        <f t="shared" si="16"/>
        <v>-1.1637168348631061E-3</v>
      </c>
      <c r="L276" s="24">
        <f t="shared" si="17"/>
        <v>-5.2799362422793501E-3</v>
      </c>
      <c r="M276" s="24">
        <f t="shared" si="18"/>
        <v>-1.6497113005222758E-3</v>
      </c>
      <c r="N276" s="24">
        <f t="shared" si="19"/>
        <v>1.2366034624895954E-3</v>
      </c>
    </row>
    <row r="277" spans="1:14" x14ac:dyDescent="0.25">
      <c r="A277">
        <v>20070207</v>
      </c>
      <c r="B277" s="1">
        <v>99.54</v>
      </c>
      <c r="C277" s="1">
        <v>36.1</v>
      </c>
      <c r="D277" s="1">
        <v>48.58</v>
      </c>
      <c r="E277" s="1">
        <v>0.3</v>
      </c>
      <c r="H277" s="20">
        <v>-1.0015022533791592E-4</v>
      </c>
      <c r="I277" s="20">
        <v>-5.783530707794019E-3</v>
      </c>
      <c r="J277" s="20">
        <v>0</v>
      </c>
      <c r="K277" s="30">
        <f t="shared" si="16"/>
        <v>2.3005691724400804E-4</v>
      </c>
      <c r="L277" s="24">
        <f t="shared" si="17"/>
        <v>-1.0015022533791592E-4</v>
      </c>
      <c r="M277" s="24">
        <f t="shared" si="18"/>
        <v>-5.783530707794019E-3</v>
      </c>
      <c r="N277" s="24">
        <f t="shared" si="19"/>
        <v>0</v>
      </c>
    </row>
    <row r="278" spans="1:14" x14ac:dyDescent="0.25">
      <c r="A278">
        <v>20070208</v>
      </c>
      <c r="B278" s="1">
        <v>99.62</v>
      </c>
      <c r="C278" s="1">
        <v>35.74</v>
      </c>
      <c r="D278" s="1">
        <v>48.31</v>
      </c>
      <c r="H278" s="20">
        <v>8.0369700622863461E-4</v>
      </c>
      <c r="I278" s="20">
        <v>-9.9722991689750531E-3</v>
      </c>
      <c r="J278" s="20">
        <v>-5.557842733635159E-3</v>
      </c>
      <c r="K278" s="30">
        <f t="shared" si="16"/>
        <v>-2.8782272790452848E-3</v>
      </c>
      <c r="L278" s="24">
        <f t="shared" si="17"/>
        <v>8.0369700622863461E-4</v>
      </c>
      <c r="M278" s="24">
        <f t="shared" si="18"/>
        <v>-9.9722991689750531E-3</v>
      </c>
      <c r="N278" s="24">
        <f t="shared" si="19"/>
        <v>-5.557842733635159E-3</v>
      </c>
    </row>
    <row r="279" spans="1:14" x14ac:dyDescent="0.25">
      <c r="A279">
        <v>20070209</v>
      </c>
      <c r="B279" s="1">
        <v>98.55</v>
      </c>
      <c r="C279" s="1">
        <v>35.53</v>
      </c>
      <c r="D279" s="1">
        <v>47.97</v>
      </c>
      <c r="H279" s="20">
        <v>-1.074081509737008E-2</v>
      </c>
      <c r="I279" s="20">
        <v>-5.8757694459989039E-3</v>
      </c>
      <c r="J279" s="20">
        <v>-7.0378803560340181E-3</v>
      </c>
      <c r="K279" s="30">
        <f t="shared" si="16"/>
        <v>-8.5321690642110523E-3</v>
      </c>
      <c r="L279" s="24">
        <f t="shared" si="17"/>
        <v>-1.074081509737008E-2</v>
      </c>
      <c r="M279" s="24">
        <f t="shared" si="18"/>
        <v>-5.8757694459989039E-3</v>
      </c>
      <c r="N279" s="24">
        <f t="shared" si="19"/>
        <v>-7.0378803560340181E-3</v>
      </c>
    </row>
    <row r="280" spans="1:14" x14ac:dyDescent="0.25">
      <c r="A280">
        <v>20070212</v>
      </c>
      <c r="B280" s="1">
        <v>98.58</v>
      </c>
      <c r="C280" s="1">
        <v>35.64</v>
      </c>
      <c r="D280" s="1">
        <v>47.74</v>
      </c>
      <c r="H280" s="20">
        <v>3.0441400304415155E-4</v>
      </c>
      <c r="I280" s="20">
        <v>3.0959752321981261E-3</v>
      </c>
      <c r="J280" s="20">
        <v>-4.794663331248632E-3</v>
      </c>
      <c r="K280" s="30">
        <f t="shared" si="16"/>
        <v>-3.1784233766589498E-3</v>
      </c>
      <c r="L280" s="24">
        <f t="shared" si="17"/>
        <v>3.0441400304415155E-4</v>
      </c>
      <c r="M280" s="24">
        <f t="shared" si="18"/>
        <v>3.0959752321981261E-3</v>
      </c>
      <c r="N280" s="24">
        <f t="shared" si="19"/>
        <v>-4.794663331248632E-3</v>
      </c>
    </row>
    <row r="281" spans="1:14" x14ac:dyDescent="0.25">
      <c r="A281">
        <v>20070213</v>
      </c>
      <c r="B281" s="1">
        <v>98.29</v>
      </c>
      <c r="C281" s="1">
        <v>35.770000000000003</v>
      </c>
      <c r="D281" s="1">
        <v>47.98</v>
      </c>
      <c r="H281" s="20">
        <v>-2.9417731791437618E-3</v>
      </c>
      <c r="I281" s="20">
        <v>3.6475869809203861E-3</v>
      </c>
      <c r="J281" s="20">
        <v>5.027230833682339E-3</v>
      </c>
      <c r="K281" s="30">
        <f t="shared" si="16"/>
        <v>1.9919025943932337E-3</v>
      </c>
      <c r="L281" s="24">
        <f t="shared" si="17"/>
        <v>-2.9417731791437618E-3</v>
      </c>
      <c r="M281" s="24">
        <f t="shared" si="18"/>
        <v>3.6475869809203861E-3</v>
      </c>
      <c r="N281" s="24">
        <f t="shared" si="19"/>
        <v>5.027230833682339E-3</v>
      </c>
    </row>
    <row r="282" spans="1:14" x14ac:dyDescent="0.25">
      <c r="A282">
        <v>20070214</v>
      </c>
      <c r="B282" s="1">
        <v>99.2</v>
      </c>
      <c r="C282" s="1">
        <v>36.369999999999997</v>
      </c>
      <c r="D282" s="1">
        <v>47.87</v>
      </c>
      <c r="H282" s="20">
        <v>9.2583172245395921E-3</v>
      </c>
      <c r="I282" s="20">
        <v>1.6773832820799393E-2</v>
      </c>
      <c r="J282" s="20">
        <v>-2.292621925802406E-3</v>
      </c>
      <c r="K282" s="30">
        <f t="shared" si="16"/>
        <v>1.3132118474684159E-3</v>
      </c>
      <c r="L282" s="24">
        <f t="shared" si="17"/>
        <v>9.2583172245395921E-3</v>
      </c>
      <c r="M282" s="24">
        <f t="shared" si="18"/>
        <v>1.6773832820799393E-2</v>
      </c>
      <c r="N282" s="24">
        <f t="shared" si="19"/>
        <v>-2.292621925802406E-3</v>
      </c>
    </row>
    <row r="283" spans="1:14" x14ac:dyDescent="0.25">
      <c r="A283">
        <v>20070215</v>
      </c>
      <c r="B283" s="1">
        <v>98.92</v>
      </c>
      <c r="C283" s="1">
        <v>36.14</v>
      </c>
      <c r="D283" s="1">
        <v>48.36</v>
      </c>
      <c r="H283" s="20">
        <v>-2.8225806451613019E-3</v>
      </c>
      <c r="I283" s="20">
        <v>-6.3238933186691472E-3</v>
      </c>
      <c r="J283" s="20">
        <v>1.0236055984959306E-2</v>
      </c>
      <c r="K283" s="30">
        <f t="shared" si="16"/>
        <v>5.9272260479741358E-3</v>
      </c>
      <c r="L283" s="24">
        <f t="shared" si="17"/>
        <v>-2.8225806451613019E-3</v>
      </c>
      <c r="M283" s="24">
        <f t="shared" si="18"/>
        <v>-6.3238933186691472E-3</v>
      </c>
      <c r="N283" s="24">
        <f t="shared" si="19"/>
        <v>1.0236055984959306E-2</v>
      </c>
    </row>
    <row r="284" spans="1:14" x14ac:dyDescent="0.25">
      <c r="A284">
        <v>20070216</v>
      </c>
      <c r="B284" s="1">
        <v>98.99</v>
      </c>
      <c r="C284" s="1">
        <v>35.869999999999997</v>
      </c>
      <c r="D284" s="1">
        <v>48.48</v>
      </c>
      <c r="H284" s="20">
        <v>7.0764253942572964E-4</v>
      </c>
      <c r="I284" s="20">
        <v>-7.4709463198672698E-3</v>
      </c>
      <c r="J284" s="20">
        <v>2.4813895781637188E-3</v>
      </c>
      <c r="K284" s="30">
        <f t="shared" si="16"/>
        <v>2.2544142059668856E-3</v>
      </c>
      <c r="L284" s="24">
        <f t="shared" si="17"/>
        <v>7.0764253942572964E-4</v>
      </c>
      <c r="M284" s="24">
        <f t="shared" si="18"/>
        <v>-7.4709463198672698E-3</v>
      </c>
      <c r="N284" s="24">
        <f t="shared" si="19"/>
        <v>2.4813895781637188E-3</v>
      </c>
    </row>
    <row r="285" spans="1:14" x14ac:dyDescent="0.25">
      <c r="A285">
        <v>20070220</v>
      </c>
      <c r="B285" s="1">
        <v>99.35</v>
      </c>
      <c r="C285" s="1">
        <v>36.11</v>
      </c>
      <c r="D285" s="1">
        <v>50.26</v>
      </c>
      <c r="H285" s="20">
        <v>3.636730982927563E-3</v>
      </c>
      <c r="I285" s="20">
        <v>6.6908279899638139E-3</v>
      </c>
      <c r="J285" s="20">
        <v>3.6716171617161744E-2</v>
      </c>
      <c r="K285" s="30">
        <f t="shared" si="16"/>
        <v>2.5246677661863368E-2</v>
      </c>
      <c r="L285" s="24">
        <f t="shared" si="17"/>
        <v>3.636730982927563E-3</v>
      </c>
      <c r="M285" s="24">
        <f t="shared" si="18"/>
        <v>6.6908279899638139E-3</v>
      </c>
      <c r="N285" s="24">
        <f t="shared" si="19"/>
        <v>3.6716171617161744E-2</v>
      </c>
    </row>
    <row r="286" spans="1:14" x14ac:dyDescent="0.25">
      <c r="A286">
        <v>20070221</v>
      </c>
      <c r="B286" s="1">
        <v>99.09</v>
      </c>
      <c r="C286" s="1">
        <v>35.909999999999997</v>
      </c>
      <c r="D286" s="1">
        <v>49.97</v>
      </c>
      <c r="H286" s="20">
        <v>-2.6170105686964362E-3</v>
      </c>
      <c r="I286" s="20">
        <v>-5.538631957906476E-3</v>
      </c>
      <c r="J286" s="20">
        <v>-5.769996020692383E-3</v>
      </c>
      <c r="K286" s="30">
        <f t="shared" si="16"/>
        <v>-4.5544211548640672E-3</v>
      </c>
      <c r="L286" s="24">
        <f t="shared" si="17"/>
        <v>-2.6170105686964362E-3</v>
      </c>
      <c r="M286" s="24">
        <f t="shared" si="18"/>
        <v>-5.538631957906476E-3</v>
      </c>
      <c r="N286" s="24">
        <f t="shared" si="19"/>
        <v>-5.769996020692383E-3</v>
      </c>
    </row>
    <row r="287" spans="1:14" x14ac:dyDescent="0.25">
      <c r="A287">
        <v>20070222</v>
      </c>
      <c r="B287" s="1">
        <v>98.5</v>
      </c>
      <c r="C287" s="1">
        <v>35.4</v>
      </c>
      <c r="D287" s="1">
        <v>49.69</v>
      </c>
      <c r="F287" s="1">
        <v>0.28000000000000003</v>
      </c>
      <c r="H287" s="20">
        <v>-5.9541830658997215E-3</v>
      </c>
      <c r="I287" s="20">
        <v>-6.4049011417431608E-3</v>
      </c>
      <c r="J287" s="20">
        <v>-5.6033620172103492E-3</v>
      </c>
      <c r="K287" s="30">
        <f t="shared" si="16"/>
        <v>-5.7025295637635901E-3</v>
      </c>
      <c r="L287" s="24">
        <f t="shared" si="17"/>
        <v>-5.9541830658997215E-3</v>
      </c>
      <c r="M287" s="24">
        <f t="shared" si="18"/>
        <v>-6.4049011417431608E-3</v>
      </c>
      <c r="N287" s="24">
        <f t="shared" si="19"/>
        <v>-5.6033620172103492E-3</v>
      </c>
    </row>
    <row r="288" spans="1:14" x14ac:dyDescent="0.25">
      <c r="A288">
        <v>20070223</v>
      </c>
      <c r="B288" s="1">
        <v>97.73</v>
      </c>
      <c r="C288" s="1">
        <v>35.1</v>
      </c>
      <c r="D288" s="1">
        <v>49.57</v>
      </c>
      <c r="H288" s="20">
        <v>-7.81725888324869E-3</v>
      </c>
      <c r="I288" s="20">
        <v>-8.4745762711863609E-3</v>
      </c>
      <c r="J288" s="20">
        <v>-2.4149728315555935E-3</v>
      </c>
      <c r="K288" s="30">
        <f t="shared" si="16"/>
        <v>-4.2343108193276958E-3</v>
      </c>
      <c r="L288" s="24">
        <f t="shared" si="17"/>
        <v>-7.81725888324869E-3</v>
      </c>
      <c r="M288" s="24">
        <f t="shared" si="18"/>
        <v>-8.4745762711863609E-3</v>
      </c>
      <c r="N288" s="24">
        <f t="shared" si="19"/>
        <v>-2.4149728315555935E-3</v>
      </c>
    </row>
    <row r="289" spans="1:14" x14ac:dyDescent="0.25">
      <c r="A289">
        <v>20070226</v>
      </c>
      <c r="B289" s="1">
        <v>96.91</v>
      </c>
      <c r="C289" s="1">
        <v>35.340000000000003</v>
      </c>
      <c r="D289" s="1">
        <v>49.98</v>
      </c>
      <c r="H289" s="20">
        <v>-8.3904635219482996E-3</v>
      </c>
      <c r="I289" s="20">
        <v>6.837606837606894E-3</v>
      </c>
      <c r="J289" s="20">
        <v>8.2711317329028974E-3</v>
      </c>
      <c r="K289" s="30">
        <f t="shared" si="16"/>
        <v>1.8573748448991079E-3</v>
      </c>
      <c r="L289" s="24">
        <f t="shared" si="17"/>
        <v>-8.3904635219482996E-3</v>
      </c>
      <c r="M289" s="24">
        <f t="shared" si="18"/>
        <v>6.837606837606894E-3</v>
      </c>
      <c r="N289" s="24">
        <f t="shared" si="19"/>
        <v>8.2711317329028974E-3</v>
      </c>
    </row>
    <row r="290" spans="1:14" x14ac:dyDescent="0.25">
      <c r="A290">
        <v>20070227</v>
      </c>
      <c r="B290" s="1">
        <v>93.96</v>
      </c>
      <c r="C290" s="1">
        <v>34.659999999999997</v>
      </c>
      <c r="D290" s="1">
        <v>48.2</v>
      </c>
      <c r="H290" s="20">
        <v>-3.0440615003611629E-2</v>
      </c>
      <c r="I290" s="20">
        <v>-1.9241652518392948E-2</v>
      </c>
      <c r="J290" s="20">
        <v>-3.5614245698279194E-2</v>
      </c>
      <c r="K290" s="30">
        <f t="shared" si="16"/>
        <v>-3.4363528829523884E-2</v>
      </c>
      <c r="L290" s="24">
        <f t="shared" si="17"/>
        <v>-3.0440615003611629E-2</v>
      </c>
      <c r="M290" s="24">
        <f t="shared" si="18"/>
        <v>-1.9241652518392948E-2</v>
      </c>
      <c r="N290" s="24">
        <f t="shared" si="19"/>
        <v>-3.5614245698279194E-2</v>
      </c>
    </row>
    <row r="291" spans="1:14" x14ac:dyDescent="0.25">
      <c r="A291">
        <v>20070228</v>
      </c>
      <c r="B291" s="1">
        <v>92.94</v>
      </c>
      <c r="C291" s="1">
        <v>34.909999999999997</v>
      </c>
      <c r="D291" s="1">
        <v>48.31</v>
      </c>
      <c r="H291" s="20">
        <v>-1.0855683269476332E-2</v>
      </c>
      <c r="I291" s="20">
        <v>7.2129255626081946E-3</v>
      </c>
      <c r="J291" s="20">
        <v>2.2821576763485357E-3</v>
      </c>
      <c r="K291" s="30">
        <f t="shared" si="16"/>
        <v>-3.0570772266542206E-3</v>
      </c>
      <c r="L291" s="24">
        <f t="shared" si="17"/>
        <v>-1.0855683269476332E-2</v>
      </c>
      <c r="M291" s="24">
        <f t="shared" si="18"/>
        <v>7.2129255626081946E-3</v>
      </c>
      <c r="N291" s="24">
        <f t="shared" si="19"/>
        <v>2.2821576763485357E-3</v>
      </c>
    </row>
    <row r="292" spans="1:14" x14ac:dyDescent="0.25">
      <c r="A292">
        <v>20070301</v>
      </c>
      <c r="B292" s="1">
        <v>92.27</v>
      </c>
      <c r="C292" s="1">
        <v>35</v>
      </c>
      <c r="D292" s="1">
        <v>47.89</v>
      </c>
      <c r="H292" s="20">
        <v>-7.2089520120508042E-3</v>
      </c>
      <c r="I292" s="20">
        <v>2.5780578630765802E-3</v>
      </c>
      <c r="J292" s="20">
        <v>-8.6938522045125581E-3</v>
      </c>
      <c r="K292" s="30">
        <f t="shared" si="16"/>
        <v>-8.6405993265024402E-3</v>
      </c>
      <c r="L292" s="24">
        <f t="shared" si="17"/>
        <v>-7.2089520120508042E-3</v>
      </c>
      <c r="M292" s="24">
        <f t="shared" si="18"/>
        <v>2.5780578630765802E-3</v>
      </c>
      <c r="N292" s="24">
        <f t="shared" si="19"/>
        <v>-8.6938522045125581E-3</v>
      </c>
    </row>
    <row r="293" spans="1:14" x14ac:dyDescent="0.25">
      <c r="A293">
        <v>20070302</v>
      </c>
      <c r="B293" s="1">
        <v>90.9</v>
      </c>
      <c r="C293" s="1">
        <v>34.869999999999997</v>
      </c>
      <c r="D293" s="1">
        <v>47.81</v>
      </c>
      <c r="H293" s="20">
        <v>-1.4847729489541458E-2</v>
      </c>
      <c r="I293" s="20">
        <v>-3.7142857142857875E-3</v>
      </c>
      <c r="J293" s="20">
        <v>-1.6704948841093819E-3</v>
      </c>
      <c r="K293" s="30">
        <f t="shared" si="16"/>
        <v>-6.7006433690722234E-3</v>
      </c>
      <c r="L293" s="24">
        <f t="shared" si="17"/>
        <v>-1.4847729489541458E-2</v>
      </c>
      <c r="M293" s="24">
        <f t="shared" si="18"/>
        <v>-3.7142857142857875E-3</v>
      </c>
      <c r="N293" s="24">
        <f t="shared" si="19"/>
        <v>-1.6704948841093819E-3</v>
      </c>
    </row>
    <row r="294" spans="1:14" x14ac:dyDescent="0.25">
      <c r="A294">
        <v>20070305</v>
      </c>
      <c r="B294" s="1">
        <v>91.81</v>
      </c>
      <c r="C294" s="1">
        <v>34.549999999999997</v>
      </c>
      <c r="D294" s="1">
        <v>47.47</v>
      </c>
      <c r="H294" s="20">
        <v>1.0011001100109973E-2</v>
      </c>
      <c r="I294" s="20">
        <v>-9.1769429308861568E-3</v>
      </c>
      <c r="J294" s="20">
        <v>-7.1114829533571091E-3</v>
      </c>
      <c r="K294" s="30">
        <f t="shared" si="16"/>
        <v>-3.55717470071573E-4</v>
      </c>
      <c r="L294" s="24">
        <f t="shared" si="17"/>
        <v>1.0011001100109973E-2</v>
      </c>
      <c r="M294" s="24">
        <f t="shared" si="18"/>
        <v>-9.1769429308861568E-3</v>
      </c>
      <c r="N294" s="24">
        <f t="shared" si="19"/>
        <v>-7.1114829533571091E-3</v>
      </c>
    </row>
    <row r="295" spans="1:14" x14ac:dyDescent="0.25">
      <c r="A295">
        <v>20070306</v>
      </c>
      <c r="B295" s="1">
        <v>93.8</v>
      </c>
      <c r="C295" s="1">
        <v>34.72</v>
      </c>
      <c r="D295" s="1">
        <v>48.04</v>
      </c>
      <c r="H295" s="20">
        <v>2.167519878008926E-2</v>
      </c>
      <c r="I295" s="20">
        <v>4.9204052098408601E-3</v>
      </c>
      <c r="J295" s="20">
        <v>1.200758373709712E-2</v>
      </c>
      <c r="K295" s="30">
        <f t="shared" si="16"/>
        <v>1.6097394274697148E-2</v>
      </c>
      <c r="L295" s="24">
        <f t="shared" si="17"/>
        <v>2.167519878008926E-2</v>
      </c>
      <c r="M295" s="24">
        <f t="shared" si="18"/>
        <v>4.9204052098408601E-3</v>
      </c>
      <c r="N295" s="24">
        <f t="shared" si="19"/>
        <v>1.200758373709712E-2</v>
      </c>
    </row>
    <row r="296" spans="1:14" x14ac:dyDescent="0.25">
      <c r="A296">
        <v>20070307</v>
      </c>
      <c r="B296" s="1">
        <v>93.94</v>
      </c>
      <c r="C296" s="1">
        <v>34.33</v>
      </c>
      <c r="D296" s="1">
        <v>47.93</v>
      </c>
      <c r="H296" s="20">
        <v>1.4925373134328419E-3</v>
      </c>
      <c r="I296" s="20">
        <v>-1.1232718894009234E-2</v>
      </c>
      <c r="J296" s="20">
        <v>-2.2897585345545259E-3</v>
      </c>
      <c r="K296" s="30">
        <f t="shared" si="16"/>
        <v>-4.0269107265803773E-4</v>
      </c>
      <c r="L296" s="24">
        <f t="shared" si="17"/>
        <v>1.4925373134328419E-3</v>
      </c>
      <c r="M296" s="24">
        <f t="shared" si="18"/>
        <v>-1.1232718894009234E-2</v>
      </c>
      <c r="N296" s="24">
        <f t="shared" si="19"/>
        <v>-2.2897585345545259E-3</v>
      </c>
    </row>
    <row r="297" spans="1:14" x14ac:dyDescent="0.25">
      <c r="A297">
        <v>20070308</v>
      </c>
      <c r="B297" s="1">
        <v>93</v>
      </c>
      <c r="C297" s="1">
        <v>34.450000000000003</v>
      </c>
      <c r="D297" s="1">
        <v>47.88</v>
      </c>
      <c r="H297" s="20">
        <v>-1.000638705556736E-2</v>
      </c>
      <c r="I297" s="20">
        <v>3.4954849985436806E-3</v>
      </c>
      <c r="J297" s="20">
        <v>-1.0431879824743826E-3</v>
      </c>
      <c r="K297" s="30">
        <f t="shared" si="16"/>
        <v>-4.7404816121155539E-3</v>
      </c>
      <c r="L297" s="24">
        <f t="shared" si="17"/>
        <v>-1.000638705556736E-2</v>
      </c>
      <c r="M297" s="24">
        <f t="shared" si="18"/>
        <v>3.4954849985436806E-3</v>
      </c>
      <c r="N297" s="24">
        <f t="shared" si="19"/>
        <v>-1.0431879824743826E-3</v>
      </c>
    </row>
    <row r="298" spans="1:14" x14ac:dyDescent="0.25">
      <c r="A298">
        <v>20070309</v>
      </c>
      <c r="B298" s="1">
        <v>93.28</v>
      </c>
      <c r="C298" s="1">
        <v>34.32</v>
      </c>
      <c r="D298" s="1">
        <v>47.42</v>
      </c>
      <c r="H298" s="20">
        <v>3.0107526881720552E-3</v>
      </c>
      <c r="I298" s="20">
        <v>-3.7735849056604511E-3</v>
      </c>
      <c r="J298" s="20">
        <v>-9.6073517126148873E-3</v>
      </c>
      <c r="K298" s="30">
        <f t="shared" si="16"/>
        <v>-4.9709566400756465E-3</v>
      </c>
      <c r="L298" s="24">
        <f t="shared" si="17"/>
        <v>3.0107526881720552E-3</v>
      </c>
      <c r="M298" s="24">
        <f t="shared" si="18"/>
        <v>-3.7735849056604511E-3</v>
      </c>
      <c r="N298" s="24">
        <f t="shared" si="19"/>
        <v>-9.6073517126148873E-3</v>
      </c>
    </row>
    <row r="299" spans="1:14" x14ac:dyDescent="0.25">
      <c r="A299">
        <v>20070312</v>
      </c>
      <c r="B299" s="1">
        <v>94.11</v>
      </c>
      <c r="C299" s="1">
        <v>34.44</v>
      </c>
      <c r="D299" s="1">
        <v>47.26</v>
      </c>
      <c r="H299" s="20">
        <v>8.8979416809605305E-3</v>
      </c>
      <c r="I299" s="20">
        <v>3.4965034965034219E-3</v>
      </c>
      <c r="J299" s="20">
        <v>-3.3741037536905039E-3</v>
      </c>
      <c r="K299" s="30">
        <f t="shared" si="16"/>
        <v>1.0794666688751895E-3</v>
      </c>
      <c r="L299" s="24">
        <f t="shared" si="17"/>
        <v>8.8979416809605305E-3</v>
      </c>
      <c r="M299" s="24">
        <f t="shared" si="18"/>
        <v>3.4965034965034219E-3</v>
      </c>
      <c r="N299" s="24">
        <f t="shared" si="19"/>
        <v>-3.3741037536905039E-3</v>
      </c>
    </row>
    <row r="300" spans="1:14" x14ac:dyDescent="0.25">
      <c r="A300">
        <v>20070313</v>
      </c>
      <c r="B300" s="1">
        <v>92.71</v>
      </c>
      <c r="C300" s="1">
        <v>34.090000000000003</v>
      </c>
      <c r="D300" s="1">
        <v>46.18</v>
      </c>
      <c r="H300" s="20">
        <v>-1.4876208691956282E-2</v>
      </c>
      <c r="I300" s="20">
        <v>-1.0162601626016095E-2</v>
      </c>
      <c r="J300" s="20">
        <v>-2.2852306390181938E-2</v>
      </c>
      <c r="K300" s="30">
        <f t="shared" si="16"/>
        <v>-2.0340283878843769E-2</v>
      </c>
      <c r="L300" s="24">
        <f t="shared" si="17"/>
        <v>-1.4876208691956282E-2</v>
      </c>
      <c r="M300" s="24">
        <f t="shared" si="18"/>
        <v>-1.0162601626016095E-2</v>
      </c>
      <c r="N300" s="24">
        <f t="shared" si="19"/>
        <v>-2.2852306390181938E-2</v>
      </c>
    </row>
    <row r="301" spans="1:14" x14ac:dyDescent="0.25">
      <c r="A301">
        <v>20070314</v>
      </c>
      <c r="B301" s="1">
        <v>93.76</v>
      </c>
      <c r="C301" s="1">
        <v>34.31</v>
      </c>
      <c r="D301" s="1">
        <v>45.73</v>
      </c>
      <c r="G301" s="1">
        <v>0.22</v>
      </c>
      <c r="H301" s="20">
        <v>1.1325639089634467E-2</v>
      </c>
      <c r="I301" s="20">
        <v>6.4535054268113476E-3</v>
      </c>
      <c r="J301" s="20">
        <v>-4.9805110437419657E-3</v>
      </c>
      <c r="K301" s="30">
        <f t="shared" si="16"/>
        <v>8.2984369257073885E-4</v>
      </c>
      <c r="L301" s="24">
        <f t="shared" si="17"/>
        <v>1.1325639089634467E-2</v>
      </c>
      <c r="M301" s="24">
        <f t="shared" si="18"/>
        <v>6.4535054268113476E-3</v>
      </c>
      <c r="N301" s="24">
        <f t="shared" si="19"/>
        <v>-4.9805110437419657E-3</v>
      </c>
    </row>
    <row r="302" spans="1:14" x14ac:dyDescent="0.25">
      <c r="A302">
        <v>20070315</v>
      </c>
      <c r="B302" s="1">
        <v>93.45</v>
      </c>
      <c r="C302" s="1">
        <v>34.520000000000003</v>
      </c>
      <c r="D302" s="1">
        <v>46</v>
      </c>
      <c r="H302" s="20">
        <v>-3.3063139931740855E-3</v>
      </c>
      <c r="I302" s="20">
        <v>6.1206645292917758E-3</v>
      </c>
      <c r="J302" s="20">
        <v>5.9042204242292402E-3</v>
      </c>
      <c r="K302" s="30">
        <f t="shared" si="16"/>
        <v>2.3117668902351823E-3</v>
      </c>
      <c r="L302" s="24">
        <f t="shared" si="17"/>
        <v>-3.3063139931740855E-3</v>
      </c>
      <c r="M302" s="24">
        <f t="shared" si="18"/>
        <v>6.1206645292917758E-3</v>
      </c>
      <c r="N302" s="24">
        <f t="shared" si="19"/>
        <v>5.9042204242292402E-3</v>
      </c>
    </row>
    <row r="303" spans="1:14" x14ac:dyDescent="0.25">
      <c r="A303">
        <v>20070316</v>
      </c>
      <c r="B303" s="1">
        <v>93.25</v>
      </c>
      <c r="C303" s="1">
        <v>34.36</v>
      </c>
      <c r="D303" s="1">
        <v>46.21</v>
      </c>
      <c r="H303" s="20">
        <v>-2.1401819154628445E-3</v>
      </c>
      <c r="I303" s="20">
        <v>-4.6349942062573488E-3</v>
      </c>
      <c r="J303" s="20">
        <v>4.5652173913043664E-3</v>
      </c>
      <c r="K303" s="30">
        <f t="shared" si="16"/>
        <v>2.385119784290202E-3</v>
      </c>
      <c r="L303" s="24">
        <f t="shared" si="17"/>
        <v>-2.1401819154628445E-3</v>
      </c>
      <c r="M303" s="24">
        <f t="shared" si="18"/>
        <v>-4.6349942062573488E-3</v>
      </c>
      <c r="N303" s="24">
        <f t="shared" si="19"/>
        <v>4.5652173913043664E-3</v>
      </c>
    </row>
    <row r="304" spans="1:14" x14ac:dyDescent="0.25">
      <c r="A304">
        <v>20070319</v>
      </c>
      <c r="B304" s="1">
        <v>93.99</v>
      </c>
      <c r="C304" s="1">
        <v>34.67</v>
      </c>
      <c r="D304" s="1">
        <v>46.59</v>
      </c>
      <c r="H304" s="20">
        <v>7.9356568364610715E-3</v>
      </c>
      <c r="I304" s="20">
        <v>9.0221187427241643E-3</v>
      </c>
      <c r="J304" s="20">
        <v>8.2233282839212843E-3</v>
      </c>
      <c r="K304" s="30">
        <f t="shared" si="16"/>
        <v>8.074285466653881E-3</v>
      </c>
      <c r="L304" s="24">
        <f t="shared" si="17"/>
        <v>7.9356568364610715E-3</v>
      </c>
      <c r="M304" s="24">
        <f t="shared" si="18"/>
        <v>9.0221187427241643E-3</v>
      </c>
      <c r="N304" s="24">
        <f t="shared" si="19"/>
        <v>8.2233282839212843E-3</v>
      </c>
    </row>
    <row r="305" spans="1:14" x14ac:dyDescent="0.25">
      <c r="A305">
        <v>20070320</v>
      </c>
      <c r="B305" s="1">
        <v>94.5</v>
      </c>
      <c r="C305" s="1">
        <v>34.770000000000003</v>
      </c>
      <c r="D305" s="1">
        <v>47.3</v>
      </c>
      <c r="H305" s="20">
        <v>5.426109160549049E-3</v>
      </c>
      <c r="I305" s="20">
        <v>2.8843380444188468E-3</v>
      </c>
      <c r="J305" s="20">
        <v>1.5239321742863141E-2</v>
      </c>
      <c r="K305" s="30">
        <f t="shared" si="16"/>
        <v>1.1997195175589561E-2</v>
      </c>
      <c r="L305" s="24">
        <f t="shared" si="17"/>
        <v>5.426109160549049E-3</v>
      </c>
      <c r="M305" s="24">
        <f t="shared" si="18"/>
        <v>2.8843380444188468E-3</v>
      </c>
      <c r="N305" s="24">
        <f t="shared" si="19"/>
        <v>1.5239321742863141E-2</v>
      </c>
    </row>
    <row r="306" spans="1:14" x14ac:dyDescent="0.25">
      <c r="A306">
        <v>20070321</v>
      </c>
      <c r="B306" s="1">
        <v>95.36</v>
      </c>
      <c r="C306" s="1">
        <v>35.479999999999997</v>
      </c>
      <c r="D306" s="1">
        <v>47.77</v>
      </c>
      <c r="H306" s="20">
        <v>9.100529100529095E-3</v>
      </c>
      <c r="I306" s="20">
        <v>2.0419902214552595E-2</v>
      </c>
      <c r="J306" s="20">
        <v>9.9365750528542501E-3</v>
      </c>
      <c r="K306" s="30">
        <f t="shared" si="16"/>
        <v>9.1237873940482554E-3</v>
      </c>
      <c r="L306" s="24">
        <f t="shared" si="17"/>
        <v>9.100529100529095E-3</v>
      </c>
      <c r="M306" s="24">
        <f t="shared" si="18"/>
        <v>2.0419902214552595E-2</v>
      </c>
      <c r="N306" s="24">
        <f t="shared" si="19"/>
        <v>9.9365750528542501E-3</v>
      </c>
    </row>
    <row r="307" spans="1:14" x14ac:dyDescent="0.25">
      <c r="A307">
        <v>20070322</v>
      </c>
      <c r="B307" s="1">
        <v>95.19</v>
      </c>
      <c r="C307" s="1">
        <v>35.81</v>
      </c>
      <c r="D307" s="1">
        <v>48.01</v>
      </c>
      <c r="H307" s="20">
        <v>-1.7827181208053869E-3</v>
      </c>
      <c r="I307" s="20">
        <v>9.3010146561444598E-3</v>
      </c>
      <c r="J307" s="20">
        <v>5.02407368641396E-3</v>
      </c>
      <c r="K307" s="30">
        <f t="shared" si="16"/>
        <v>2.1776762293541207E-3</v>
      </c>
      <c r="L307" s="24">
        <f t="shared" si="17"/>
        <v>-1.7827181208053869E-3</v>
      </c>
      <c r="M307" s="24">
        <f t="shared" si="18"/>
        <v>9.3010146561444598E-3</v>
      </c>
      <c r="N307" s="24">
        <f t="shared" si="19"/>
        <v>5.02407368641396E-3</v>
      </c>
    </row>
    <row r="308" spans="1:14" x14ac:dyDescent="0.25">
      <c r="A308">
        <v>20070323</v>
      </c>
      <c r="B308" s="1">
        <v>95.03</v>
      </c>
      <c r="C308" s="1">
        <v>35.82</v>
      </c>
      <c r="D308" s="1">
        <v>47.91</v>
      </c>
      <c r="H308" s="20">
        <v>-1.6808488286584368E-3</v>
      </c>
      <c r="I308" s="20">
        <v>2.7925160569667717E-4</v>
      </c>
      <c r="J308" s="20">
        <v>-2.0828993959592047E-3</v>
      </c>
      <c r="K308" s="30">
        <f t="shared" si="16"/>
        <v>-2.0363948761364077E-3</v>
      </c>
      <c r="L308" s="24">
        <f t="shared" si="17"/>
        <v>-1.6808488286584368E-3</v>
      </c>
      <c r="M308" s="24">
        <f t="shared" si="18"/>
        <v>2.7925160569667717E-4</v>
      </c>
      <c r="N308" s="24">
        <f t="shared" si="19"/>
        <v>-2.0828993959592047E-3</v>
      </c>
    </row>
    <row r="309" spans="1:14" x14ac:dyDescent="0.25">
      <c r="A309">
        <v>20070326</v>
      </c>
      <c r="B309" s="1">
        <v>95</v>
      </c>
      <c r="C309" s="1">
        <v>36</v>
      </c>
      <c r="D309" s="1">
        <v>47.84</v>
      </c>
      <c r="H309" s="20">
        <v>-3.1568978217406225E-4</v>
      </c>
      <c r="I309" s="20">
        <v>5.0251256281406958E-3</v>
      </c>
      <c r="J309" s="20">
        <v>-1.4610728449174115E-3</v>
      </c>
      <c r="K309" s="30">
        <f t="shared" si="16"/>
        <v>-1.3172754692263944E-3</v>
      </c>
      <c r="L309" s="24">
        <f t="shared" si="17"/>
        <v>-3.1568978217406225E-4</v>
      </c>
      <c r="M309" s="24">
        <f t="shared" si="18"/>
        <v>5.0251256281406958E-3</v>
      </c>
      <c r="N309" s="24">
        <f t="shared" si="19"/>
        <v>-1.4610728449174115E-3</v>
      </c>
    </row>
    <row r="310" spans="1:14" x14ac:dyDescent="0.25">
      <c r="A310">
        <v>20070327</v>
      </c>
      <c r="B310" s="1">
        <v>94.73</v>
      </c>
      <c r="C310" s="1">
        <v>35.79</v>
      </c>
      <c r="D310" s="1">
        <v>47.49</v>
      </c>
      <c r="H310" s="20">
        <v>-2.8421052631578529E-3</v>
      </c>
      <c r="I310" s="20">
        <v>-5.833333333333357E-3</v>
      </c>
      <c r="J310" s="20">
        <v>-7.3160535117057146E-3</v>
      </c>
      <c r="K310" s="30">
        <f t="shared" si="16"/>
        <v>-5.6449019073183072E-3</v>
      </c>
      <c r="L310" s="24">
        <f t="shared" si="17"/>
        <v>-2.8421052631578529E-3</v>
      </c>
      <c r="M310" s="24">
        <f t="shared" si="18"/>
        <v>-5.833333333333357E-3</v>
      </c>
      <c r="N310" s="24">
        <f t="shared" si="19"/>
        <v>-7.3160535117057146E-3</v>
      </c>
    </row>
    <row r="311" spans="1:14" x14ac:dyDescent="0.25">
      <c r="A311">
        <v>20070328</v>
      </c>
      <c r="B311" s="1">
        <v>94.26</v>
      </c>
      <c r="C311" s="1">
        <v>35.549999999999997</v>
      </c>
      <c r="D311" s="1">
        <v>46.64</v>
      </c>
      <c r="H311" s="20">
        <v>-4.961469439459504E-3</v>
      </c>
      <c r="I311" s="20">
        <v>-6.7057837384744898E-3</v>
      </c>
      <c r="J311" s="20">
        <v>-1.7898504948410221E-2</v>
      </c>
      <c r="K311" s="30">
        <f t="shared" si="16"/>
        <v>-1.338732442174601E-2</v>
      </c>
      <c r="L311" s="24">
        <f t="shared" si="17"/>
        <v>-4.961469439459504E-3</v>
      </c>
      <c r="M311" s="24">
        <f t="shared" si="18"/>
        <v>-6.7057837384744898E-3</v>
      </c>
      <c r="N311" s="24">
        <f t="shared" si="19"/>
        <v>-1.7898504948410221E-2</v>
      </c>
    </row>
    <row r="312" spans="1:14" x14ac:dyDescent="0.25">
      <c r="A312">
        <v>20070329</v>
      </c>
      <c r="B312" s="1">
        <v>94.57</v>
      </c>
      <c r="C312" s="1">
        <v>35.549999999999997</v>
      </c>
      <c r="D312" s="1">
        <v>46.72</v>
      </c>
      <c r="H312" s="20">
        <v>3.2887757267132194E-3</v>
      </c>
      <c r="I312" s="20">
        <v>0</v>
      </c>
      <c r="J312" s="20">
        <v>1.7152658662092258E-3</v>
      </c>
      <c r="K312" s="30">
        <f t="shared" si="16"/>
        <v>2.4070559082048932E-3</v>
      </c>
      <c r="L312" s="24">
        <f t="shared" si="17"/>
        <v>3.2887757267132194E-3</v>
      </c>
      <c r="M312" s="24">
        <f t="shared" si="18"/>
        <v>0</v>
      </c>
      <c r="N312" s="24">
        <f t="shared" si="19"/>
        <v>1.7152658662092258E-3</v>
      </c>
    </row>
    <row r="313" spans="1:14" x14ac:dyDescent="0.25">
      <c r="A313">
        <v>20070330</v>
      </c>
      <c r="B313" s="1">
        <v>94.26</v>
      </c>
      <c r="C313" s="1">
        <v>35.36</v>
      </c>
      <c r="D313" s="1">
        <v>46.95</v>
      </c>
      <c r="H313" s="20">
        <v>-3.2779951358780594E-3</v>
      </c>
      <c r="I313" s="20">
        <v>-5.3445850914204708E-3</v>
      </c>
      <c r="J313" s="20">
        <v>4.9229452054795377E-3</v>
      </c>
      <c r="K313" s="30">
        <f t="shared" si="16"/>
        <v>2.2108095474716646E-3</v>
      </c>
      <c r="L313" s="24">
        <f t="shared" si="17"/>
        <v>-3.2779951358780594E-3</v>
      </c>
      <c r="M313" s="24">
        <f t="shared" si="18"/>
        <v>-5.3445850914204708E-3</v>
      </c>
      <c r="N313" s="24">
        <f t="shared" si="19"/>
        <v>4.9229452054795377E-3</v>
      </c>
    </row>
    <row r="314" spans="1:14" x14ac:dyDescent="0.25">
      <c r="A314">
        <v>20070402</v>
      </c>
      <c r="B314" s="1">
        <v>95.21</v>
      </c>
      <c r="C314" s="1">
        <v>35.29</v>
      </c>
      <c r="D314" s="1">
        <v>47.4</v>
      </c>
      <c r="H314" s="20">
        <v>1.0078506259282714E-2</v>
      </c>
      <c r="I314" s="20">
        <v>-1.9796380090497819E-3</v>
      </c>
      <c r="J314" s="20">
        <v>9.5846645367411235E-3</v>
      </c>
      <c r="K314" s="30">
        <f t="shared" si="16"/>
        <v>1.0314632266020437E-2</v>
      </c>
      <c r="L314" s="24">
        <f t="shared" si="17"/>
        <v>1.0078506259282714E-2</v>
      </c>
      <c r="M314" s="24">
        <f t="shared" si="18"/>
        <v>-1.9796380090497819E-3</v>
      </c>
      <c r="N314" s="24">
        <f t="shared" si="19"/>
        <v>9.5846645367411235E-3</v>
      </c>
    </row>
    <row r="315" spans="1:14" x14ac:dyDescent="0.25">
      <c r="A315">
        <v>20070403</v>
      </c>
      <c r="B315" s="1">
        <v>96.1</v>
      </c>
      <c r="C315" s="1">
        <v>35.32</v>
      </c>
      <c r="D315" s="1">
        <v>48.1</v>
      </c>
      <c r="H315" s="20">
        <v>9.3477575884886102E-3</v>
      </c>
      <c r="I315" s="20">
        <v>8.5009917823749323E-4</v>
      </c>
      <c r="J315" s="20">
        <v>1.4767932489451538E-2</v>
      </c>
      <c r="K315" s="30">
        <f t="shared" si="16"/>
        <v>1.3307146274732931E-2</v>
      </c>
      <c r="L315" s="24">
        <f t="shared" si="17"/>
        <v>9.3477575884886102E-3</v>
      </c>
      <c r="M315" s="24">
        <f t="shared" si="18"/>
        <v>8.5009917823749323E-4</v>
      </c>
      <c r="N315" s="24">
        <f t="shared" si="19"/>
        <v>1.4767932489451538E-2</v>
      </c>
    </row>
    <row r="316" spans="1:14" x14ac:dyDescent="0.25">
      <c r="A316">
        <v>20070404</v>
      </c>
      <c r="B316" s="1">
        <v>96.21</v>
      </c>
      <c r="C316" s="1">
        <v>35.11</v>
      </c>
      <c r="D316" s="1">
        <v>48.05</v>
      </c>
      <c r="H316" s="20">
        <v>1.1446409989594114E-3</v>
      </c>
      <c r="I316" s="20">
        <v>-5.9456398640996841E-3</v>
      </c>
      <c r="J316" s="20">
        <v>-1.039501039501128E-3</v>
      </c>
      <c r="K316" s="30">
        <f t="shared" si="16"/>
        <v>3.8208414410519542E-5</v>
      </c>
      <c r="L316" s="24">
        <f t="shared" si="17"/>
        <v>1.1446409989594114E-3</v>
      </c>
      <c r="M316" s="24">
        <f t="shared" si="18"/>
        <v>-5.9456398640996841E-3</v>
      </c>
      <c r="N316" s="24">
        <f t="shared" si="19"/>
        <v>-1.039501039501128E-3</v>
      </c>
    </row>
    <row r="317" spans="1:14" x14ac:dyDescent="0.25">
      <c r="A317">
        <v>20070405</v>
      </c>
      <c r="B317" s="1">
        <v>96.52</v>
      </c>
      <c r="C317" s="1">
        <v>35.020000000000003</v>
      </c>
      <c r="D317" s="1">
        <v>48.27</v>
      </c>
      <c r="H317" s="20">
        <v>3.2221182829227971E-3</v>
      </c>
      <c r="I317" s="20">
        <v>-2.563372258615674E-3</v>
      </c>
      <c r="J317" s="20">
        <v>4.5785639958377932E-3</v>
      </c>
      <c r="K317" s="30">
        <f t="shared" si="16"/>
        <v>4.3831752048335195E-3</v>
      </c>
      <c r="L317" s="24">
        <f t="shared" si="17"/>
        <v>3.2221182829227971E-3</v>
      </c>
      <c r="M317" s="24">
        <f t="shared" si="18"/>
        <v>-2.563372258615674E-3</v>
      </c>
      <c r="N317" s="24">
        <f t="shared" si="19"/>
        <v>4.5785639958377932E-3</v>
      </c>
    </row>
    <row r="318" spans="1:14" x14ac:dyDescent="0.25">
      <c r="A318">
        <v>20070409</v>
      </c>
      <c r="B318" s="1">
        <v>96.62</v>
      </c>
      <c r="C318" s="1">
        <v>34.78</v>
      </c>
      <c r="D318" s="1">
        <v>48.47</v>
      </c>
      <c r="H318" s="20">
        <v>1.036054703688443E-3</v>
      </c>
      <c r="I318" s="20">
        <v>-6.8532267275842936E-3</v>
      </c>
      <c r="J318" s="20">
        <v>4.1433602651749684E-3</v>
      </c>
      <c r="K318" s="30">
        <f t="shared" si="16"/>
        <v>3.446276020401734E-3</v>
      </c>
      <c r="L318" s="24">
        <f t="shared" si="17"/>
        <v>1.036054703688443E-3</v>
      </c>
      <c r="M318" s="24">
        <f t="shared" si="18"/>
        <v>-6.8532267275842936E-3</v>
      </c>
      <c r="N318" s="24">
        <f t="shared" si="19"/>
        <v>4.1433602651749684E-3</v>
      </c>
    </row>
    <row r="319" spans="1:14" x14ac:dyDescent="0.25">
      <c r="A319">
        <v>20070410</v>
      </c>
      <c r="B319" s="1">
        <v>96.46</v>
      </c>
      <c r="C319" s="1">
        <v>34.880000000000003</v>
      </c>
      <c r="D319" s="1">
        <v>47.94</v>
      </c>
      <c r="H319" s="20">
        <v>-1.6559718484786875E-3</v>
      </c>
      <c r="I319" s="20">
        <v>2.8752156411731289E-3</v>
      </c>
      <c r="J319" s="20">
        <v>-1.0934598720858286E-2</v>
      </c>
      <c r="K319" s="30">
        <f t="shared" si="16"/>
        <v>-7.9680651351393822E-3</v>
      </c>
      <c r="L319" s="24">
        <f t="shared" si="17"/>
        <v>-1.6559718484786875E-3</v>
      </c>
      <c r="M319" s="24">
        <f t="shared" si="18"/>
        <v>2.8752156411731289E-3</v>
      </c>
      <c r="N319" s="24">
        <f t="shared" si="19"/>
        <v>-1.0934598720858286E-2</v>
      </c>
    </row>
    <row r="320" spans="1:14" x14ac:dyDescent="0.25">
      <c r="A320">
        <v>20070411</v>
      </c>
      <c r="B320" s="1">
        <v>95.16</v>
      </c>
      <c r="C320" s="1">
        <v>34.950000000000003</v>
      </c>
      <c r="D320" s="1">
        <v>47.27</v>
      </c>
      <c r="H320" s="20">
        <v>-1.3477088948787033E-2</v>
      </c>
      <c r="I320" s="20">
        <v>2.006880733944962E-3</v>
      </c>
      <c r="J320" s="20">
        <v>-1.3975803087192212E-2</v>
      </c>
      <c r="K320" s="30">
        <f t="shared" si="16"/>
        <v>-1.4525234042306847E-2</v>
      </c>
      <c r="L320" s="24">
        <f t="shared" si="17"/>
        <v>-1.3477088948787033E-2</v>
      </c>
      <c r="M320" s="24">
        <f t="shared" si="18"/>
        <v>2.006880733944962E-3</v>
      </c>
      <c r="N320" s="24">
        <f t="shared" si="19"/>
        <v>-1.3975803087192212E-2</v>
      </c>
    </row>
    <row r="321" spans="1:14" x14ac:dyDescent="0.25">
      <c r="A321">
        <v>20070412</v>
      </c>
      <c r="B321" s="1">
        <v>95.67</v>
      </c>
      <c r="C321" s="1">
        <v>35.18</v>
      </c>
      <c r="D321" s="1">
        <v>47.26</v>
      </c>
      <c r="H321" s="20">
        <v>5.3593947036570527E-3</v>
      </c>
      <c r="I321" s="20">
        <v>6.580829756795332E-3</v>
      </c>
      <c r="J321" s="20">
        <v>-2.1155066638470734E-4</v>
      </c>
      <c r="K321" s="30">
        <f t="shared" si="16"/>
        <v>1.639302843232856E-3</v>
      </c>
      <c r="L321" s="24">
        <f t="shared" si="17"/>
        <v>5.3593947036570527E-3</v>
      </c>
      <c r="M321" s="24">
        <f t="shared" si="18"/>
        <v>6.580829756795332E-3</v>
      </c>
      <c r="N321" s="24">
        <f t="shared" si="19"/>
        <v>-2.1155066638470734E-4</v>
      </c>
    </row>
    <row r="322" spans="1:14" x14ac:dyDescent="0.25">
      <c r="A322">
        <v>20070413</v>
      </c>
      <c r="B322" s="1">
        <v>94.93</v>
      </c>
      <c r="C322" s="1">
        <v>35.380000000000003</v>
      </c>
      <c r="D322" s="1">
        <v>47.41</v>
      </c>
      <c r="H322" s="20">
        <v>-7.734922128148791E-3</v>
      </c>
      <c r="I322" s="20">
        <v>5.6850483229108255E-3</v>
      </c>
      <c r="J322" s="20">
        <v>3.1739314430807995E-3</v>
      </c>
      <c r="K322" s="30">
        <f t="shared" si="16"/>
        <v>-1.18580595211001E-3</v>
      </c>
      <c r="L322" s="24">
        <f t="shared" si="17"/>
        <v>-7.734922128148791E-3</v>
      </c>
      <c r="M322" s="24">
        <f t="shared" si="18"/>
        <v>5.6850483229108255E-3</v>
      </c>
      <c r="N322" s="24">
        <f t="shared" si="19"/>
        <v>3.1739314430807995E-3</v>
      </c>
    </row>
    <row r="323" spans="1:14" x14ac:dyDescent="0.25">
      <c r="A323">
        <v>20070416</v>
      </c>
      <c r="B323" s="1">
        <v>96.18</v>
      </c>
      <c r="C323" s="1">
        <v>35.36</v>
      </c>
      <c r="D323" s="1">
        <v>48.07</v>
      </c>
      <c r="H323" s="20">
        <v>1.3167597176867165E-2</v>
      </c>
      <c r="I323" s="20">
        <v>-5.6529112492942693E-4</v>
      </c>
      <c r="J323" s="20">
        <v>1.3921113689095207E-2</v>
      </c>
      <c r="K323" s="30">
        <f t="shared" ref="K323:K386" si="20">SUMPRODUCT(H323:J323,y_betas_K)</f>
        <v>1.430184415672933E-2</v>
      </c>
      <c r="L323" s="24">
        <f t="shared" ref="L323:L386" si="21">((B323+E323)-B322)/B322</f>
        <v>1.3167597176867165E-2</v>
      </c>
      <c r="M323" s="24">
        <f t="shared" ref="M323:M386" si="22">((C323+F323)-C322)/C322</f>
        <v>-5.6529112492942693E-4</v>
      </c>
      <c r="N323" s="24">
        <f t="shared" ref="N323:N386" si="23">((D323+G323)-D322)/D322</f>
        <v>1.3921113689095207E-2</v>
      </c>
    </row>
    <row r="324" spans="1:14" x14ac:dyDescent="0.25">
      <c r="A324">
        <v>20070417</v>
      </c>
      <c r="B324" s="1">
        <v>97.12</v>
      </c>
      <c r="C324" s="1">
        <v>35.200000000000003</v>
      </c>
      <c r="D324" s="1">
        <v>48.17</v>
      </c>
      <c r="H324" s="20">
        <v>9.7733416510708843E-3</v>
      </c>
      <c r="I324" s="20">
        <v>-4.5248868778279576E-3</v>
      </c>
      <c r="J324" s="20">
        <v>2.0802995631371214E-3</v>
      </c>
      <c r="K324" s="30">
        <f t="shared" si="20"/>
        <v>5.3796925890096346E-3</v>
      </c>
      <c r="L324" s="24">
        <f t="shared" si="21"/>
        <v>9.7733416510708843E-3</v>
      </c>
      <c r="M324" s="24">
        <f t="shared" si="22"/>
        <v>-4.5248868778279576E-3</v>
      </c>
      <c r="N324" s="24">
        <f t="shared" si="23"/>
        <v>2.0802995631371214E-3</v>
      </c>
    </row>
    <row r="325" spans="1:14" x14ac:dyDescent="0.25">
      <c r="A325">
        <v>20070418</v>
      </c>
      <c r="B325" s="1">
        <v>94.8</v>
      </c>
      <c r="C325" s="1">
        <v>35.130000000000003</v>
      </c>
      <c r="D325" s="1">
        <v>47.97</v>
      </c>
      <c r="H325" s="20">
        <v>-2.3887973640856746E-2</v>
      </c>
      <c r="I325" s="20">
        <v>-1.9886363636363717E-3</v>
      </c>
      <c r="J325" s="20">
        <v>-4.1519618019514809E-3</v>
      </c>
      <c r="K325" s="30">
        <f t="shared" si="20"/>
        <v>-1.1928795719773136E-2</v>
      </c>
      <c r="L325" s="24">
        <f t="shared" si="21"/>
        <v>-2.3887973640856746E-2</v>
      </c>
      <c r="M325" s="24">
        <f t="shared" si="22"/>
        <v>-1.9886363636363717E-3</v>
      </c>
      <c r="N325" s="24">
        <f t="shared" si="23"/>
        <v>-4.1519618019514809E-3</v>
      </c>
    </row>
    <row r="326" spans="1:14" x14ac:dyDescent="0.25">
      <c r="A326">
        <v>20070419</v>
      </c>
      <c r="B326" s="1">
        <v>94.29</v>
      </c>
      <c r="C326" s="1">
        <v>35</v>
      </c>
      <c r="D326" s="1">
        <v>48.34</v>
      </c>
      <c r="H326" s="20">
        <v>-5.3797468354429426E-3</v>
      </c>
      <c r="I326" s="20">
        <v>-3.7005408482778976E-3</v>
      </c>
      <c r="J326" s="20">
        <v>7.7131540546175647E-3</v>
      </c>
      <c r="K326" s="30">
        <f t="shared" si="20"/>
        <v>3.1516292480194457E-3</v>
      </c>
      <c r="L326" s="24">
        <f t="shared" si="21"/>
        <v>-5.3797468354429426E-3</v>
      </c>
      <c r="M326" s="24">
        <f t="shared" si="22"/>
        <v>-3.7005408482778976E-3</v>
      </c>
      <c r="N326" s="24">
        <f t="shared" si="23"/>
        <v>7.7131540546175647E-3</v>
      </c>
    </row>
    <row r="327" spans="1:14" x14ac:dyDescent="0.25">
      <c r="A327">
        <v>20070420</v>
      </c>
      <c r="B327" s="1">
        <v>94.58</v>
      </c>
      <c r="C327" s="1">
        <v>35.130000000000003</v>
      </c>
      <c r="D327" s="1">
        <v>49.76</v>
      </c>
      <c r="H327" s="20">
        <v>3.0756177749495391E-3</v>
      </c>
      <c r="I327" s="20">
        <v>3.7142857142857875E-3</v>
      </c>
      <c r="J327" s="20">
        <v>2.9375258585022643E-2</v>
      </c>
      <c r="K327" s="30">
        <f t="shared" si="20"/>
        <v>2.0339729861332749E-2</v>
      </c>
      <c r="L327" s="24">
        <f t="shared" si="21"/>
        <v>3.0756177749495391E-3</v>
      </c>
      <c r="M327" s="24">
        <f t="shared" si="22"/>
        <v>3.7142857142857875E-3</v>
      </c>
      <c r="N327" s="24">
        <f t="shared" si="23"/>
        <v>2.9375258585022643E-2</v>
      </c>
    </row>
    <row r="328" spans="1:14" x14ac:dyDescent="0.25">
      <c r="A328">
        <v>20070423</v>
      </c>
      <c r="B328" s="1">
        <v>95.21</v>
      </c>
      <c r="C328" s="1">
        <v>34.799999999999997</v>
      </c>
      <c r="D328" s="1">
        <v>48.93</v>
      </c>
      <c r="H328" s="20">
        <v>6.6610277014167423E-3</v>
      </c>
      <c r="I328" s="20">
        <v>-9.3936806148592483E-3</v>
      </c>
      <c r="J328" s="20">
        <v>-1.6680064308681637E-2</v>
      </c>
      <c r="K328" s="30">
        <f t="shared" si="20"/>
        <v>-7.9405886040501018E-3</v>
      </c>
      <c r="L328" s="24">
        <f t="shared" si="21"/>
        <v>6.6610277014167423E-3</v>
      </c>
      <c r="M328" s="24">
        <f t="shared" si="22"/>
        <v>-9.3936806148592483E-3</v>
      </c>
      <c r="N328" s="24">
        <f t="shared" si="23"/>
        <v>-1.6680064308681637E-2</v>
      </c>
    </row>
    <row r="329" spans="1:14" x14ac:dyDescent="0.25">
      <c r="A329">
        <v>20070424</v>
      </c>
      <c r="B329" s="1">
        <v>98.49</v>
      </c>
      <c r="C329" s="1">
        <v>34.76</v>
      </c>
      <c r="D329" s="1">
        <v>48.69</v>
      </c>
      <c r="H329" s="20">
        <v>3.445016279802543E-2</v>
      </c>
      <c r="I329" s="20">
        <v>-1.1494252873562975E-3</v>
      </c>
      <c r="J329" s="20">
        <v>-4.9049662783568768E-3</v>
      </c>
      <c r="K329" s="30">
        <f t="shared" si="20"/>
        <v>1.0227309152310366E-2</v>
      </c>
      <c r="L329" s="24">
        <f t="shared" si="21"/>
        <v>3.445016279802543E-2</v>
      </c>
      <c r="M329" s="24">
        <f t="shared" si="22"/>
        <v>-1.1494252873562975E-3</v>
      </c>
      <c r="N329" s="24">
        <f t="shared" si="23"/>
        <v>-4.9049662783568768E-3</v>
      </c>
    </row>
    <row r="330" spans="1:14" x14ac:dyDescent="0.25">
      <c r="A330">
        <v>20070425</v>
      </c>
      <c r="B330" s="1">
        <v>101.46</v>
      </c>
      <c r="C330" s="1">
        <v>35.409999999999997</v>
      </c>
      <c r="D330" s="1">
        <v>48.81</v>
      </c>
      <c r="H330" s="20">
        <v>3.0155345720377695E-2</v>
      </c>
      <c r="I330" s="20">
        <v>1.8699654775604101E-2</v>
      </c>
      <c r="J330" s="20">
        <v>2.4645717806532049E-3</v>
      </c>
      <c r="K330" s="30">
        <f t="shared" si="20"/>
        <v>1.2479599415113627E-2</v>
      </c>
      <c r="L330" s="24">
        <f t="shared" si="21"/>
        <v>3.0155345720377695E-2</v>
      </c>
      <c r="M330" s="24">
        <f t="shared" si="22"/>
        <v>1.8699654775604101E-2</v>
      </c>
      <c r="N330" s="24">
        <f t="shared" si="23"/>
        <v>2.4645717806532049E-3</v>
      </c>
    </row>
    <row r="331" spans="1:14" x14ac:dyDescent="0.25">
      <c r="A331">
        <v>20070426</v>
      </c>
      <c r="B331" s="1">
        <v>100.9</v>
      </c>
      <c r="C331" s="1">
        <v>35.840000000000003</v>
      </c>
      <c r="D331" s="1">
        <v>48.7</v>
      </c>
      <c r="H331" s="20">
        <v>-5.5194165188250351E-3</v>
      </c>
      <c r="I331" s="20">
        <v>1.2143462298785847E-2</v>
      </c>
      <c r="J331" s="20">
        <v>-2.2536365498873065E-3</v>
      </c>
      <c r="K331" s="30">
        <f t="shared" si="20"/>
        <v>-4.1934965642841963E-3</v>
      </c>
      <c r="L331" s="24">
        <f t="shared" si="21"/>
        <v>-5.5194165188250351E-3</v>
      </c>
      <c r="M331" s="24">
        <f t="shared" si="22"/>
        <v>1.2143462298785847E-2</v>
      </c>
      <c r="N331" s="24">
        <f t="shared" si="23"/>
        <v>-2.2536365498873065E-3</v>
      </c>
    </row>
    <row r="332" spans="1:14" x14ac:dyDescent="0.25">
      <c r="A332">
        <v>20070427</v>
      </c>
      <c r="B332" s="1">
        <v>101.17</v>
      </c>
      <c r="C332" s="1">
        <v>36.840000000000003</v>
      </c>
      <c r="D332" s="1">
        <v>48.34</v>
      </c>
      <c r="H332" s="20">
        <v>2.6759167492566502E-3</v>
      </c>
      <c r="I332" s="20">
        <v>2.7901785714285712E-2</v>
      </c>
      <c r="J332" s="20">
        <v>-7.3921971252566615E-3</v>
      </c>
      <c r="K332" s="30">
        <f t="shared" si="20"/>
        <v>-5.1178918725943243E-3</v>
      </c>
      <c r="L332" s="24">
        <f t="shared" si="21"/>
        <v>2.6759167492566502E-3</v>
      </c>
      <c r="M332" s="24">
        <f t="shared" si="22"/>
        <v>2.7901785714285712E-2</v>
      </c>
      <c r="N332" s="24">
        <f t="shared" si="23"/>
        <v>-7.3921971252566615E-3</v>
      </c>
    </row>
    <row r="333" spans="1:14" x14ac:dyDescent="0.25">
      <c r="A333">
        <v>20070430</v>
      </c>
      <c r="B333" s="1">
        <v>102.21</v>
      </c>
      <c r="C333" s="1">
        <v>36.86</v>
      </c>
      <c r="D333" s="1">
        <v>47.92</v>
      </c>
      <c r="H333" s="20">
        <v>1.0279727191855215E-2</v>
      </c>
      <c r="I333" s="20">
        <v>5.428881650378941E-4</v>
      </c>
      <c r="J333" s="20">
        <v>-8.6884567645842299E-3</v>
      </c>
      <c r="K333" s="30">
        <f t="shared" si="20"/>
        <v>-1.7402656772279408E-3</v>
      </c>
      <c r="L333" s="24">
        <f t="shared" si="21"/>
        <v>1.0279727191855215E-2</v>
      </c>
      <c r="M333" s="24">
        <f t="shared" si="22"/>
        <v>5.428881650378941E-4</v>
      </c>
      <c r="N333" s="24">
        <f t="shared" si="23"/>
        <v>-8.6884567645842299E-3</v>
      </c>
    </row>
    <row r="334" spans="1:14" x14ac:dyDescent="0.25">
      <c r="A334">
        <v>20070501</v>
      </c>
      <c r="B334" s="1">
        <v>103.17</v>
      </c>
      <c r="C334" s="1">
        <v>37.1</v>
      </c>
      <c r="D334" s="1">
        <v>48.33</v>
      </c>
      <c r="H334" s="20">
        <v>9.3924273554447518E-3</v>
      </c>
      <c r="I334" s="20">
        <v>6.5111231687466631E-3</v>
      </c>
      <c r="J334" s="20">
        <v>8.55592654424033E-3</v>
      </c>
      <c r="K334" s="30">
        <f t="shared" si="20"/>
        <v>8.9763884984808279E-3</v>
      </c>
      <c r="L334" s="24">
        <f t="shared" si="21"/>
        <v>9.3924273554447518E-3</v>
      </c>
      <c r="M334" s="24">
        <f t="shared" si="22"/>
        <v>6.5111231687466631E-3</v>
      </c>
      <c r="N334" s="24">
        <f t="shared" si="23"/>
        <v>8.55592654424033E-3</v>
      </c>
    </row>
    <row r="335" spans="1:14" x14ac:dyDescent="0.25">
      <c r="A335">
        <v>20070502</v>
      </c>
      <c r="B335" s="1">
        <v>102.22</v>
      </c>
      <c r="C335" s="1">
        <v>37.31</v>
      </c>
      <c r="D335" s="1">
        <v>48.28</v>
      </c>
      <c r="H335" s="20">
        <v>-9.2081031307550913E-3</v>
      </c>
      <c r="I335" s="20">
        <v>5.6603773584905891E-3</v>
      </c>
      <c r="J335" s="20">
        <v>-1.0345541071797467E-3</v>
      </c>
      <c r="K335" s="30">
        <f t="shared" si="20"/>
        <v>-4.5250119835982773E-3</v>
      </c>
      <c r="L335" s="24">
        <f t="shared" si="21"/>
        <v>-9.2081031307550913E-3</v>
      </c>
      <c r="M335" s="24">
        <f t="shared" si="22"/>
        <v>5.6603773584905891E-3</v>
      </c>
      <c r="N335" s="24">
        <f t="shared" si="23"/>
        <v>-1.0345541071797467E-3</v>
      </c>
    </row>
    <row r="336" spans="1:14" x14ac:dyDescent="0.25">
      <c r="A336">
        <v>20070503</v>
      </c>
      <c r="B336" s="1">
        <v>102.8</v>
      </c>
      <c r="C336" s="1">
        <v>37.340000000000003</v>
      </c>
      <c r="D336" s="1">
        <v>48.36</v>
      </c>
      <c r="H336" s="20">
        <v>5.6740363920954641E-3</v>
      </c>
      <c r="I336" s="20">
        <v>8.0407397480571259E-4</v>
      </c>
      <c r="J336" s="20">
        <v>1.6570008285003788E-3</v>
      </c>
      <c r="K336" s="30">
        <f t="shared" si="20"/>
        <v>3.2590764661957396E-3</v>
      </c>
      <c r="L336" s="24">
        <f t="shared" si="21"/>
        <v>5.6740363920954641E-3</v>
      </c>
      <c r="M336" s="24">
        <f t="shared" si="22"/>
        <v>8.0407397480571259E-4</v>
      </c>
      <c r="N336" s="24">
        <f t="shared" si="23"/>
        <v>1.6570008285003788E-3</v>
      </c>
    </row>
    <row r="337" spans="1:14" x14ac:dyDescent="0.25">
      <c r="A337">
        <v>20070504</v>
      </c>
      <c r="B337" s="1">
        <v>102.96</v>
      </c>
      <c r="C337" s="1">
        <v>37.15</v>
      </c>
      <c r="D337" s="1">
        <v>48.27</v>
      </c>
      <c r="H337" s="20">
        <v>1.556420233463002E-3</v>
      </c>
      <c r="I337" s="20">
        <v>-5.0883770755223573E-3</v>
      </c>
      <c r="J337" s="20">
        <v>-1.8610421836227525E-3</v>
      </c>
      <c r="K337" s="30">
        <f t="shared" si="20"/>
        <v>-3.8172596711703454E-4</v>
      </c>
      <c r="L337" s="24">
        <f t="shared" si="21"/>
        <v>1.556420233463002E-3</v>
      </c>
      <c r="M337" s="24">
        <f t="shared" si="22"/>
        <v>-5.0883770755223573E-3</v>
      </c>
      <c r="N337" s="24">
        <f t="shared" si="23"/>
        <v>-1.8610421836227525E-3</v>
      </c>
    </row>
    <row r="338" spans="1:14" x14ac:dyDescent="0.25">
      <c r="A338">
        <v>20070507</v>
      </c>
      <c r="B338" s="1">
        <v>103.16</v>
      </c>
      <c r="C338" s="1">
        <v>37.24</v>
      </c>
      <c r="D338" s="1">
        <v>48.61</v>
      </c>
      <c r="H338" s="20">
        <v>1.9425019425019703E-3</v>
      </c>
      <c r="I338" s="20">
        <v>2.4226110363392574E-3</v>
      </c>
      <c r="J338" s="20">
        <v>7.0437124507975197E-3</v>
      </c>
      <c r="K338" s="30">
        <f t="shared" si="20"/>
        <v>5.2745664748555642E-3</v>
      </c>
      <c r="L338" s="24">
        <f t="shared" si="21"/>
        <v>1.9425019425019703E-3</v>
      </c>
      <c r="M338" s="24">
        <f t="shared" si="22"/>
        <v>2.4226110363392574E-3</v>
      </c>
      <c r="N338" s="24">
        <f t="shared" si="23"/>
        <v>7.0437124507975197E-3</v>
      </c>
    </row>
    <row r="339" spans="1:14" x14ac:dyDescent="0.25">
      <c r="A339">
        <v>20070508</v>
      </c>
      <c r="B339" s="1">
        <v>103.29</v>
      </c>
      <c r="C339" s="1">
        <v>37.08</v>
      </c>
      <c r="D339" s="1">
        <v>48.1</v>
      </c>
      <c r="E339" s="1">
        <v>0.4</v>
      </c>
      <c r="H339" s="20">
        <v>5.1376502520358216E-3</v>
      </c>
      <c r="I339" s="20">
        <v>-4.2964554242750719E-3</v>
      </c>
      <c r="J339" s="20">
        <v>-1.0491668380991524E-2</v>
      </c>
      <c r="K339" s="30">
        <f t="shared" si="20"/>
        <v>-4.7008903317463388E-3</v>
      </c>
      <c r="L339" s="24">
        <f t="shared" si="21"/>
        <v>5.1376502520358216E-3</v>
      </c>
      <c r="M339" s="24">
        <f t="shared" si="22"/>
        <v>-4.2964554242750719E-3</v>
      </c>
      <c r="N339" s="24">
        <f t="shared" si="23"/>
        <v>-1.0491668380991524E-2</v>
      </c>
    </row>
    <row r="340" spans="1:14" x14ac:dyDescent="0.25">
      <c r="A340">
        <v>20070509</v>
      </c>
      <c r="B340" s="1">
        <v>104.38</v>
      </c>
      <c r="C340" s="1">
        <v>37.26</v>
      </c>
      <c r="D340" s="1">
        <v>47.93</v>
      </c>
      <c r="H340" s="20">
        <v>1.0552812469745272E-2</v>
      </c>
      <c r="I340" s="20">
        <v>4.8543689320388276E-3</v>
      </c>
      <c r="J340" s="20">
        <v>-3.5343035343035696E-3</v>
      </c>
      <c r="K340" s="30">
        <f t="shared" si="20"/>
        <v>1.5546185456070077E-3</v>
      </c>
      <c r="L340" s="24">
        <f t="shared" si="21"/>
        <v>1.0552812469745272E-2</v>
      </c>
      <c r="M340" s="24">
        <f t="shared" si="22"/>
        <v>4.8543689320388276E-3</v>
      </c>
      <c r="N340" s="24">
        <f t="shared" si="23"/>
        <v>-3.5343035343035696E-3</v>
      </c>
    </row>
    <row r="341" spans="1:14" x14ac:dyDescent="0.25">
      <c r="A341">
        <v>20070510</v>
      </c>
      <c r="B341" s="1">
        <v>104.68</v>
      </c>
      <c r="C341" s="1">
        <v>36.78</v>
      </c>
      <c r="D341" s="1">
        <v>47.75</v>
      </c>
      <c r="H341" s="20">
        <v>2.8741138149071793E-3</v>
      </c>
      <c r="I341" s="20">
        <v>-1.2882447665056277E-2</v>
      </c>
      <c r="J341" s="20">
        <v>-3.7554767369079849E-3</v>
      </c>
      <c r="K341" s="30">
        <f t="shared" si="20"/>
        <v>-7.524109824452081E-4</v>
      </c>
      <c r="L341" s="24">
        <f t="shared" si="21"/>
        <v>2.8741138149071793E-3</v>
      </c>
      <c r="M341" s="24">
        <f t="shared" si="22"/>
        <v>-1.2882447665056277E-2</v>
      </c>
      <c r="N341" s="24">
        <f t="shared" si="23"/>
        <v>-3.7554767369079849E-3</v>
      </c>
    </row>
    <row r="342" spans="1:14" x14ac:dyDescent="0.25">
      <c r="A342">
        <v>20070511</v>
      </c>
      <c r="B342" s="1">
        <v>105.98</v>
      </c>
      <c r="C342" s="1">
        <v>36.97</v>
      </c>
      <c r="D342" s="1">
        <v>47.78</v>
      </c>
      <c r="H342" s="20">
        <v>1.2418800152846743E-2</v>
      </c>
      <c r="I342" s="20">
        <v>5.1658510059814497E-3</v>
      </c>
      <c r="J342" s="20">
        <v>6.2827225130892433E-4</v>
      </c>
      <c r="K342" s="30">
        <f t="shared" si="20"/>
        <v>5.0030752475147154E-3</v>
      </c>
      <c r="L342" s="24">
        <f t="shared" si="21"/>
        <v>1.2418800152846743E-2</v>
      </c>
      <c r="M342" s="24">
        <f t="shared" si="22"/>
        <v>5.1658510059814497E-3</v>
      </c>
      <c r="N342" s="24">
        <f t="shared" si="23"/>
        <v>6.2827225130892433E-4</v>
      </c>
    </row>
    <row r="343" spans="1:14" x14ac:dyDescent="0.25">
      <c r="A343">
        <v>20070514</v>
      </c>
      <c r="B343" s="1">
        <v>105.57</v>
      </c>
      <c r="C343" s="1">
        <v>36.6</v>
      </c>
      <c r="D343" s="1">
        <v>47.84</v>
      </c>
      <c r="H343" s="20">
        <v>-3.8686544631063484E-3</v>
      </c>
      <c r="I343" s="20">
        <v>-1.0008114687584458E-2</v>
      </c>
      <c r="J343" s="20">
        <v>1.2557555462537101E-3</v>
      </c>
      <c r="K343" s="30">
        <f t="shared" si="20"/>
        <v>-2.1343785823200784E-4</v>
      </c>
      <c r="L343" s="24">
        <f t="shared" si="21"/>
        <v>-3.8686544631063484E-3</v>
      </c>
      <c r="M343" s="24">
        <f t="shared" si="22"/>
        <v>-1.0008114687584458E-2</v>
      </c>
      <c r="N343" s="24">
        <f t="shared" si="23"/>
        <v>1.2557555462537101E-3</v>
      </c>
    </row>
    <row r="344" spans="1:14" x14ac:dyDescent="0.25">
      <c r="A344">
        <v>20070515</v>
      </c>
      <c r="B344" s="1">
        <v>104.83</v>
      </c>
      <c r="C344" s="1">
        <v>36.64</v>
      </c>
      <c r="D344" s="1">
        <v>47.62</v>
      </c>
      <c r="H344" s="20">
        <v>-7.009567111868854E-3</v>
      </c>
      <c r="I344" s="20">
        <v>1.0928961748633646E-3</v>
      </c>
      <c r="J344" s="20">
        <v>-4.598662207357984E-3</v>
      </c>
      <c r="K344" s="30">
        <f t="shared" si="20"/>
        <v>-5.8011017961368989E-3</v>
      </c>
      <c r="L344" s="24">
        <f t="shared" si="21"/>
        <v>-7.009567111868854E-3</v>
      </c>
      <c r="M344" s="24">
        <f t="shared" si="22"/>
        <v>1.0928961748633646E-3</v>
      </c>
      <c r="N344" s="24">
        <f t="shared" si="23"/>
        <v>-4.598662207357984E-3</v>
      </c>
    </row>
    <row r="345" spans="1:14" x14ac:dyDescent="0.25">
      <c r="A345">
        <v>20070516</v>
      </c>
      <c r="B345" s="1">
        <v>105.87</v>
      </c>
      <c r="C345" s="1">
        <v>36.83</v>
      </c>
      <c r="D345" s="1">
        <v>47.18</v>
      </c>
      <c r="G345" s="1">
        <v>0.22</v>
      </c>
      <c r="H345" s="20">
        <v>9.9208241915482807E-3</v>
      </c>
      <c r="I345" s="20">
        <v>5.1855895196505925E-3</v>
      </c>
      <c r="J345" s="20">
        <v>-4.619907601847939E-3</v>
      </c>
      <c r="K345" s="30">
        <f t="shared" si="20"/>
        <v>5.7954498442776281E-4</v>
      </c>
      <c r="L345" s="24">
        <f t="shared" si="21"/>
        <v>9.9208241915482807E-3</v>
      </c>
      <c r="M345" s="24">
        <f t="shared" si="22"/>
        <v>5.1855895196505925E-3</v>
      </c>
      <c r="N345" s="24">
        <f t="shared" si="23"/>
        <v>-4.619907601847939E-3</v>
      </c>
    </row>
    <row r="346" spans="1:14" x14ac:dyDescent="0.25">
      <c r="A346">
        <v>20070517</v>
      </c>
      <c r="B346" s="1">
        <v>105.31</v>
      </c>
      <c r="C346" s="1">
        <v>36.53</v>
      </c>
      <c r="D346" s="1">
        <v>47.11</v>
      </c>
      <c r="H346" s="20">
        <v>-5.289505997922001E-3</v>
      </c>
      <c r="I346" s="20">
        <v>-8.1455335324462988E-3</v>
      </c>
      <c r="J346" s="20">
        <v>-1.4836795252225581E-3</v>
      </c>
      <c r="K346" s="30">
        <f t="shared" si="20"/>
        <v>-2.6540710283480314E-3</v>
      </c>
      <c r="L346" s="24">
        <f t="shared" si="21"/>
        <v>-5.289505997922001E-3</v>
      </c>
      <c r="M346" s="24">
        <f t="shared" si="22"/>
        <v>-8.1455335324462988E-3</v>
      </c>
      <c r="N346" s="24">
        <f t="shared" si="23"/>
        <v>-1.4836795252225581E-3</v>
      </c>
    </row>
    <row r="347" spans="1:14" x14ac:dyDescent="0.25">
      <c r="A347">
        <v>20070518</v>
      </c>
      <c r="B347" s="1">
        <v>107.99</v>
      </c>
      <c r="C347" s="1">
        <v>36.96</v>
      </c>
      <c r="D347" s="1">
        <v>47.27</v>
      </c>
      <c r="H347" s="20">
        <v>2.5448675339473863E-2</v>
      </c>
      <c r="I347" s="20">
        <v>1.1771147002463721E-2</v>
      </c>
      <c r="J347" s="20">
        <v>3.3963065166632074E-3</v>
      </c>
      <c r="K347" s="30">
        <f t="shared" si="20"/>
        <v>1.1583912061309178E-2</v>
      </c>
      <c r="L347" s="24">
        <f t="shared" si="21"/>
        <v>2.5448675339473863E-2</v>
      </c>
      <c r="M347" s="24">
        <f t="shared" si="22"/>
        <v>1.1771147002463721E-2</v>
      </c>
      <c r="N347" s="24">
        <f t="shared" si="23"/>
        <v>3.3963065166632074E-3</v>
      </c>
    </row>
    <row r="348" spans="1:14" x14ac:dyDescent="0.25">
      <c r="A348">
        <v>20070521</v>
      </c>
      <c r="B348" s="1">
        <v>107.04</v>
      </c>
      <c r="C348" s="1">
        <v>37.1</v>
      </c>
      <c r="D348" s="1">
        <v>46.62</v>
      </c>
      <c r="H348" s="20">
        <v>-8.7971108435965246E-3</v>
      </c>
      <c r="I348" s="20">
        <v>3.7878787878788032E-3</v>
      </c>
      <c r="J348" s="20">
        <v>-1.3750793314999062E-2</v>
      </c>
      <c r="K348" s="30">
        <f t="shared" si="20"/>
        <v>-1.2639863108025121E-2</v>
      </c>
      <c r="L348" s="24">
        <f t="shared" si="21"/>
        <v>-8.7971108435965246E-3</v>
      </c>
      <c r="M348" s="24">
        <f t="shared" si="22"/>
        <v>3.7878787878788032E-3</v>
      </c>
      <c r="N348" s="24">
        <f t="shared" si="23"/>
        <v>-1.3750793314999062E-2</v>
      </c>
    </row>
    <row r="349" spans="1:14" x14ac:dyDescent="0.25">
      <c r="A349">
        <v>20070522</v>
      </c>
      <c r="B349" s="1">
        <v>106.7</v>
      </c>
      <c r="C349" s="1">
        <v>37.340000000000003</v>
      </c>
      <c r="D349" s="1">
        <v>46.54</v>
      </c>
      <c r="H349" s="20">
        <v>-3.176382660687625E-3</v>
      </c>
      <c r="I349" s="20">
        <v>6.4690026954178428E-3</v>
      </c>
      <c r="J349" s="20">
        <v>-1.7160017160016796E-3</v>
      </c>
      <c r="K349" s="30">
        <f t="shared" si="20"/>
        <v>-2.6647183215246545E-3</v>
      </c>
      <c r="L349" s="24">
        <f t="shared" si="21"/>
        <v>-3.176382660687625E-3</v>
      </c>
      <c r="M349" s="24">
        <f t="shared" si="22"/>
        <v>6.4690026954178428E-3</v>
      </c>
      <c r="N349" s="24">
        <f t="shared" si="23"/>
        <v>-1.7160017160016796E-3</v>
      </c>
    </row>
    <row r="350" spans="1:14" x14ac:dyDescent="0.25">
      <c r="A350">
        <v>20070523</v>
      </c>
      <c r="B350" s="1">
        <v>105.58</v>
      </c>
      <c r="C350" s="1">
        <v>37.6</v>
      </c>
      <c r="D350" s="1">
        <v>46.33</v>
      </c>
      <c r="H350" s="20">
        <v>-1.0496719775070332E-2</v>
      </c>
      <c r="I350" s="20">
        <v>6.9630423138724688E-3</v>
      </c>
      <c r="J350" s="20">
        <v>-4.5122475290073237E-3</v>
      </c>
      <c r="K350" s="30">
        <f t="shared" si="20"/>
        <v>-7.3736252394513164E-3</v>
      </c>
      <c r="L350" s="24">
        <f t="shared" si="21"/>
        <v>-1.0496719775070332E-2</v>
      </c>
      <c r="M350" s="24">
        <f t="shared" si="22"/>
        <v>6.9630423138724688E-3</v>
      </c>
      <c r="N350" s="24">
        <f t="shared" si="23"/>
        <v>-4.5122475290073237E-3</v>
      </c>
    </row>
    <row r="351" spans="1:14" x14ac:dyDescent="0.25">
      <c r="A351">
        <v>20070524</v>
      </c>
      <c r="B351" s="1">
        <v>103.95</v>
      </c>
      <c r="C351" s="1">
        <v>37.380000000000003</v>
      </c>
      <c r="D351" s="1">
        <v>46.65</v>
      </c>
      <c r="H351" s="20">
        <v>-1.5438530024625833E-2</v>
      </c>
      <c r="I351" s="20">
        <v>-5.8510638297872035E-3</v>
      </c>
      <c r="J351" s="20">
        <v>6.9069717245845092E-3</v>
      </c>
      <c r="K351" s="30">
        <f t="shared" si="20"/>
        <v>-1.1907708840865894E-3</v>
      </c>
      <c r="L351" s="24">
        <f t="shared" si="21"/>
        <v>-1.5438530024625833E-2</v>
      </c>
      <c r="M351" s="24">
        <f t="shared" si="22"/>
        <v>-5.8510638297872035E-3</v>
      </c>
      <c r="N351" s="24">
        <f t="shared" si="23"/>
        <v>6.9069717245845092E-3</v>
      </c>
    </row>
    <row r="352" spans="1:14" x14ac:dyDescent="0.25">
      <c r="A352">
        <v>20070525</v>
      </c>
      <c r="B352" s="1">
        <v>105.18</v>
      </c>
      <c r="C352" s="1">
        <v>37.56</v>
      </c>
      <c r="D352" s="1">
        <v>46.91</v>
      </c>
      <c r="H352" s="20">
        <v>1.183261183261187E-2</v>
      </c>
      <c r="I352" s="20">
        <v>4.8154093097913242E-3</v>
      </c>
      <c r="J352" s="20">
        <v>5.5734190782421866E-3</v>
      </c>
      <c r="K352" s="30">
        <f t="shared" si="20"/>
        <v>8.0431541058965626E-3</v>
      </c>
      <c r="L352" s="24">
        <f t="shared" si="21"/>
        <v>1.183261183261187E-2</v>
      </c>
      <c r="M352" s="24">
        <f t="shared" si="22"/>
        <v>4.8154093097913242E-3</v>
      </c>
      <c r="N352" s="24">
        <f t="shared" si="23"/>
        <v>5.5734190782421866E-3</v>
      </c>
    </row>
    <row r="353" spans="1:14" x14ac:dyDescent="0.25">
      <c r="A353">
        <v>20070529</v>
      </c>
      <c r="B353" s="1">
        <v>105.91</v>
      </c>
      <c r="C353" s="1">
        <v>37.4</v>
      </c>
      <c r="D353" s="1">
        <v>46.94</v>
      </c>
      <c r="H353" s="20">
        <v>6.9404829815553314E-3</v>
      </c>
      <c r="I353" s="20">
        <v>-4.2598509052184158E-3</v>
      </c>
      <c r="J353" s="20">
        <v>6.3952248987425152E-4</v>
      </c>
      <c r="K353" s="30">
        <f t="shared" si="20"/>
        <v>3.3181306461961004E-3</v>
      </c>
      <c r="L353" s="24">
        <f t="shared" si="21"/>
        <v>6.9404829815553314E-3</v>
      </c>
      <c r="M353" s="24">
        <f t="shared" si="22"/>
        <v>-4.2598509052184158E-3</v>
      </c>
      <c r="N353" s="24">
        <f t="shared" si="23"/>
        <v>6.3952248987425152E-4</v>
      </c>
    </row>
    <row r="354" spans="1:14" x14ac:dyDescent="0.25">
      <c r="A354">
        <v>20070530</v>
      </c>
      <c r="B354" s="1">
        <v>106.93</v>
      </c>
      <c r="C354" s="1">
        <v>37.729999999999997</v>
      </c>
      <c r="D354" s="1">
        <v>47.12</v>
      </c>
      <c r="H354" s="20">
        <v>9.6308186195827612E-3</v>
      </c>
      <c r="I354" s="20">
        <v>8.8235294117646607E-3</v>
      </c>
      <c r="J354" s="20">
        <v>3.834682573498077E-3</v>
      </c>
      <c r="K354" s="30">
        <f t="shared" si="20"/>
        <v>5.857010417052274E-3</v>
      </c>
      <c r="L354" s="24">
        <f t="shared" si="21"/>
        <v>9.6308186195827612E-3</v>
      </c>
      <c r="M354" s="24">
        <f t="shared" si="22"/>
        <v>8.8235294117646607E-3</v>
      </c>
      <c r="N354" s="24">
        <f t="shared" si="23"/>
        <v>3.834682573498077E-3</v>
      </c>
    </row>
    <row r="355" spans="1:14" x14ac:dyDescent="0.25">
      <c r="A355">
        <v>20070531</v>
      </c>
      <c r="B355" s="1">
        <v>106.6</v>
      </c>
      <c r="C355" s="1">
        <v>37.58</v>
      </c>
      <c r="D355" s="1">
        <v>47.6</v>
      </c>
      <c r="H355" s="20">
        <v>-3.0861311138128916E-3</v>
      </c>
      <c r="I355" s="20">
        <v>-3.9756162205141421E-3</v>
      </c>
      <c r="J355" s="20">
        <v>1.018675721561978E-2</v>
      </c>
      <c r="K355" s="30">
        <f t="shared" si="20"/>
        <v>5.6830766618153504E-3</v>
      </c>
      <c r="L355" s="24">
        <f t="shared" si="21"/>
        <v>-3.0861311138128916E-3</v>
      </c>
      <c r="M355" s="24">
        <f t="shared" si="22"/>
        <v>-3.9756162205141421E-3</v>
      </c>
      <c r="N355" s="24">
        <f t="shared" si="23"/>
        <v>1.018675721561978E-2</v>
      </c>
    </row>
    <row r="356" spans="1:14" x14ac:dyDescent="0.25">
      <c r="A356">
        <v>20070601</v>
      </c>
      <c r="B356" s="1">
        <v>106.54</v>
      </c>
      <c r="C356" s="1">
        <v>37.450000000000003</v>
      </c>
      <c r="D356" s="1">
        <v>49.47</v>
      </c>
      <c r="H356" s="20">
        <v>-5.6285178236386549E-4</v>
      </c>
      <c r="I356" s="20">
        <v>-3.4592868547098313E-3</v>
      </c>
      <c r="J356" s="20">
        <v>3.9285714285714229E-2</v>
      </c>
      <c r="K356" s="30">
        <f t="shared" si="20"/>
        <v>2.5775037150386405E-2</v>
      </c>
      <c r="L356" s="24">
        <f t="shared" si="21"/>
        <v>-5.6285178236386549E-4</v>
      </c>
      <c r="M356" s="24">
        <f t="shared" si="22"/>
        <v>-3.4592868547098313E-3</v>
      </c>
      <c r="N356" s="24">
        <f t="shared" si="23"/>
        <v>3.9285714285714229E-2</v>
      </c>
    </row>
    <row r="357" spans="1:14" x14ac:dyDescent="0.25">
      <c r="A357">
        <v>20070604</v>
      </c>
      <c r="B357" s="1">
        <v>106.23</v>
      </c>
      <c r="C357" s="1">
        <v>37.81</v>
      </c>
      <c r="D357" s="1">
        <v>51.21</v>
      </c>
      <c r="H357" s="20">
        <v>-2.9097052750141003E-3</v>
      </c>
      <c r="I357" s="20">
        <v>9.6128170894525869E-3</v>
      </c>
      <c r="J357" s="20">
        <v>3.5172832019405742E-2</v>
      </c>
      <c r="K357" s="30">
        <f t="shared" si="20"/>
        <v>2.1549715571584357E-2</v>
      </c>
      <c r="L357" s="24">
        <f t="shared" si="21"/>
        <v>-2.9097052750141003E-3</v>
      </c>
      <c r="M357" s="24">
        <f t="shared" si="22"/>
        <v>9.6128170894525869E-3</v>
      </c>
      <c r="N357" s="24">
        <f t="shared" si="23"/>
        <v>3.5172832019405742E-2</v>
      </c>
    </row>
    <row r="358" spans="1:14" x14ac:dyDescent="0.25">
      <c r="A358">
        <v>20070605</v>
      </c>
      <c r="B358" s="1">
        <v>105.84</v>
      </c>
      <c r="C358" s="1">
        <v>37.4</v>
      </c>
      <c r="D358" s="1">
        <v>50.52</v>
      </c>
      <c r="H358" s="20">
        <v>-3.6712792996328775E-3</v>
      </c>
      <c r="I358" s="20">
        <v>-1.08436921449353E-2</v>
      </c>
      <c r="J358" s="20">
        <v>-1.3473930872876346E-2</v>
      </c>
      <c r="K358" s="30">
        <f t="shared" si="20"/>
        <v>-9.7835842681792667E-3</v>
      </c>
      <c r="L358" s="24">
        <f t="shared" si="21"/>
        <v>-3.6712792996328775E-3</v>
      </c>
      <c r="M358" s="24">
        <f t="shared" si="22"/>
        <v>-1.08436921449353E-2</v>
      </c>
      <c r="N358" s="24">
        <f t="shared" si="23"/>
        <v>-1.3473930872876346E-2</v>
      </c>
    </row>
    <row r="359" spans="1:14" x14ac:dyDescent="0.25">
      <c r="A359">
        <v>20070606</v>
      </c>
      <c r="B359" s="1">
        <v>102.41</v>
      </c>
      <c r="C359" s="1">
        <v>37.29</v>
      </c>
      <c r="D359" s="1">
        <v>50.75</v>
      </c>
      <c r="H359" s="20">
        <v>-3.2407407407407468E-2</v>
      </c>
      <c r="I359" s="20">
        <v>-2.9411764705882201E-3</v>
      </c>
      <c r="J359" s="20">
        <v>4.5526524148851322E-3</v>
      </c>
      <c r="K359" s="30">
        <f t="shared" si="20"/>
        <v>-9.4741949740267169E-3</v>
      </c>
      <c r="L359" s="24">
        <f t="shared" si="21"/>
        <v>-3.2407407407407468E-2</v>
      </c>
      <c r="M359" s="24">
        <f t="shared" si="22"/>
        <v>-2.9411764705882201E-3</v>
      </c>
      <c r="N359" s="24">
        <f t="shared" si="23"/>
        <v>4.5526524148851322E-3</v>
      </c>
    </row>
    <row r="360" spans="1:14" x14ac:dyDescent="0.25">
      <c r="A360">
        <v>20070607</v>
      </c>
      <c r="B360" s="1">
        <v>101.8</v>
      </c>
      <c r="C360" s="1">
        <v>36.76</v>
      </c>
      <c r="D360" s="1">
        <v>49.76</v>
      </c>
      <c r="H360" s="20">
        <v>-5.9564495654721161E-3</v>
      </c>
      <c r="I360" s="20">
        <v>-1.4212925717350527E-2</v>
      </c>
      <c r="J360" s="20">
        <v>-1.9507389162561617E-2</v>
      </c>
      <c r="K360" s="30">
        <f t="shared" si="20"/>
        <v>-1.4483087904252009E-2</v>
      </c>
      <c r="L360" s="24">
        <f t="shared" si="21"/>
        <v>-5.9564495654721161E-3</v>
      </c>
      <c r="M360" s="24">
        <f t="shared" si="22"/>
        <v>-1.4212925717350527E-2</v>
      </c>
      <c r="N360" s="24">
        <f t="shared" si="23"/>
        <v>-1.9507389162561617E-2</v>
      </c>
    </row>
    <row r="361" spans="1:14" x14ac:dyDescent="0.25">
      <c r="A361">
        <v>20070608</v>
      </c>
      <c r="B361" s="1">
        <v>103.07</v>
      </c>
      <c r="C361" s="1">
        <v>37.32</v>
      </c>
      <c r="D361" s="1">
        <v>50.08</v>
      </c>
      <c r="H361" s="20">
        <v>1.2475442043221966E-2</v>
      </c>
      <c r="I361" s="20">
        <v>1.5233949945593099E-2</v>
      </c>
      <c r="J361" s="20">
        <v>6.4308681672025783E-3</v>
      </c>
      <c r="K361" s="30">
        <f t="shared" si="20"/>
        <v>8.3724125914360088E-3</v>
      </c>
      <c r="L361" s="24">
        <f t="shared" si="21"/>
        <v>1.2475442043221966E-2</v>
      </c>
      <c r="M361" s="24">
        <f t="shared" si="22"/>
        <v>1.5233949945593099E-2</v>
      </c>
      <c r="N361" s="24">
        <f t="shared" si="23"/>
        <v>6.4308681672025783E-3</v>
      </c>
    </row>
    <row r="362" spans="1:14" x14ac:dyDescent="0.25">
      <c r="A362">
        <v>20070611</v>
      </c>
      <c r="B362" s="1">
        <v>103.22</v>
      </c>
      <c r="C362" s="1">
        <v>37.46</v>
      </c>
      <c r="D362" s="1">
        <v>49.81</v>
      </c>
      <c r="H362" s="20">
        <v>1.4553216260794189E-3</v>
      </c>
      <c r="I362" s="20">
        <v>3.7513397642015157E-3</v>
      </c>
      <c r="J362" s="20">
        <v>-5.3913738019168538E-3</v>
      </c>
      <c r="K362" s="30">
        <f t="shared" si="20"/>
        <v>-3.1536454078801451E-3</v>
      </c>
      <c r="L362" s="24">
        <f t="shared" si="21"/>
        <v>1.4553216260794189E-3</v>
      </c>
      <c r="M362" s="24">
        <f t="shared" si="22"/>
        <v>3.7513397642015157E-3</v>
      </c>
      <c r="N362" s="24">
        <f t="shared" si="23"/>
        <v>-5.3913738019168538E-3</v>
      </c>
    </row>
    <row r="363" spans="1:14" x14ac:dyDescent="0.25">
      <c r="A363">
        <v>20070612</v>
      </c>
      <c r="B363" s="1">
        <v>102.34</v>
      </c>
      <c r="C363" s="1">
        <v>37.049999999999997</v>
      </c>
      <c r="D363" s="1">
        <v>48.91</v>
      </c>
      <c r="H363" s="20">
        <v>-8.5254795582251058E-3</v>
      </c>
      <c r="I363" s="20">
        <v>-1.0945008008542544E-2</v>
      </c>
      <c r="J363" s="20">
        <v>-1.8068660911463676E-2</v>
      </c>
      <c r="K363" s="30">
        <f t="shared" si="20"/>
        <v>-1.468823606152017E-2</v>
      </c>
      <c r="L363" s="24">
        <f t="shared" si="21"/>
        <v>-8.5254795582251058E-3</v>
      </c>
      <c r="M363" s="24">
        <f t="shared" si="22"/>
        <v>-1.0945008008542544E-2</v>
      </c>
      <c r="N363" s="24">
        <f t="shared" si="23"/>
        <v>-1.8068660911463676E-2</v>
      </c>
    </row>
    <row r="364" spans="1:14" x14ac:dyDescent="0.25">
      <c r="A364">
        <v>20070613</v>
      </c>
      <c r="B364" s="1">
        <v>103.12</v>
      </c>
      <c r="C364" s="1">
        <v>37.64</v>
      </c>
      <c r="D364" s="1">
        <v>49.5</v>
      </c>
      <c r="H364" s="20">
        <v>7.6216533124877969E-3</v>
      </c>
      <c r="I364" s="20">
        <v>1.5924426450742334E-2</v>
      </c>
      <c r="J364" s="20">
        <v>1.2062972807196962E-2</v>
      </c>
      <c r="K364" s="30">
        <f t="shared" si="20"/>
        <v>1.0155937783609988E-2</v>
      </c>
      <c r="L364" s="24">
        <f t="shared" si="21"/>
        <v>7.6216533124877969E-3</v>
      </c>
      <c r="M364" s="24">
        <f t="shared" si="22"/>
        <v>1.5924426450742334E-2</v>
      </c>
      <c r="N364" s="24">
        <f t="shared" si="23"/>
        <v>1.2062972807196962E-2</v>
      </c>
    </row>
    <row r="365" spans="1:14" x14ac:dyDescent="0.25">
      <c r="A365">
        <v>20070614</v>
      </c>
      <c r="B365" s="1">
        <v>103.85</v>
      </c>
      <c r="C365" s="1">
        <v>37.799999999999997</v>
      </c>
      <c r="D365" s="1">
        <v>49.28</v>
      </c>
      <c r="H365" s="20">
        <v>7.0791311093870227E-3</v>
      </c>
      <c r="I365" s="20">
        <v>4.2507970244419924E-3</v>
      </c>
      <c r="J365" s="20">
        <v>-4.4444444444444219E-3</v>
      </c>
      <c r="K365" s="30">
        <f t="shared" si="20"/>
        <v>-3.668564779631938E-4</v>
      </c>
      <c r="L365" s="24">
        <f t="shared" si="21"/>
        <v>7.0791311093870227E-3</v>
      </c>
      <c r="M365" s="24">
        <f t="shared" si="22"/>
        <v>4.2507970244419924E-3</v>
      </c>
      <c r="N365" s="24">
        <f t="shared" si="23"/>
        <v>-4.4444444444444219E-3</v>
      </c>
    </row>
    <row r="366" spans="1:14" x14ac:dyDescent="0.25">
      <c r="A366">
        <v>20070615</v>
      </c>
      <c r="B366" s="1">
        <v>105.09</v>
      </c>
      <c r="C366" s="1">
        <v>38.119999999999997</v>
      </c>
      <c r="D366" s="1">
        <v>49.34</v>
      </c>
      <c r="H366" s="20">
        <v>1.1940298507462775E-2</v>
      </c>
      <c r="I366" s="20">
        <v>8.4656084656084731E-3</v>
      </c>
      <c r="J366" s="20">
        <v>1.2175324675325137E-3</v>
      </c>
      <c r="K366" s="30">
        <f t="shared" si="20"/>
        <v>5.0509618843602817E-3</v>
      </c>
      <c r="L366" s="24">
        <f t="shared" si="21"/>
        <v>1.1940298507462775E-2</v>
      </c>
      <c r="M366" s="24">
        <f t="shared" si="22"/>
        <v>8.4656084656084731E-3</v>
      </c>
      <c r="N366" s="24">
        <f t="shared" si="23"/>
        <v>1.2175324675325137E-3</v>
      </c>
    </row>
    <row r="367" spans="1:14" x14ac:dyDescent="0.25">
      <c r="A367">
        <v>20070618</v>
      </c>
      <c r="B367" s="1">
        <v>105.33</v>
      </c>
      <c r="C367" s="1">
        <v>38.07</v>
      </c>
      <c r="D367" s="1">
        <v>49.11</v>
      </c>
      <c r="H367" s="20">
        <v>2.2837567799028915E-3</v>
      </c>
      <c r="I367" s="20">
        <v>-1.3116474291709644E-3</v>
      </c>
      <c r="J367" s="20">
        <v>-4.6615322253750298E-3</v>
      </c>
      <c r="K367" s="30">
        <f t="shared" si="20"/>
        <v>-2.1160141816060117E-3</v>
      </c>
      <c r="L367" s="24">
        <f t="shared" si="21"/>
        <v>2.2837567799028915E-3</v>
      </c>
      <c r="M367" s="24">
        <f t="shared" si="22"/>
        <v>-1.3116474291709644E-3</v>
      </c>
      <c r="N367" s="24">
        <f t="shared" si="23"/>
        <v>-4.6615322253750298E-3</v>
      </c>
    </row>
    <row r="368" spans="1:14" x14ac:dyDescent="0.25">
      <c r="A368">
        <v>20070619</v>
      </c>
      <c r="B368" s="1">
        <v>106.5</v>
      </c>
      <c r="C368" s="1">
        <v>39.29</v>
      </c>
      <c r="D368" s="1">
        <v>48.81</v>
      </c>
      <c r="H368" s="20">
        <v>1.1107946454001726E-2</v>
      </c>
      <c r="I368" s="20">
        <v>3.2046230627790884E-2</v>
      </c>
      <c r="J368" s="20">
        <v>-6.1087354917531492E-3</v>
      </c>
      <c r="K368" s="30">
        <f t="shared" si="20"/>
        <v>-1.1871079339255712E-3</v>
      </c>
      <c r="L368" s="24">
        <f t="shared" si="21"/>
        <v>1.1107946454001726E-2</v>
      </c>
      <c r="M368" s="24">
        <f t="shared" si="22"/>
        <v>3.2046230627790884E-2</v>
      </c>
      <c r="N368" s="24">
        <f t="shared" si="23"/>
        <v>-6.1087354917531492E-3</v>
      </c>
    </row>
    <row r="369" spans="1:14" x14ac:dyDescent="0.25">
      <c r="A369">
        <v>20070620</v>
      </c>
      <c r="B369" s="1">
        <v>106</v>
      </c>
      <c r="C369" s="1">
        <v>39.07</v>
      </c>
      <c r="D369" s="1">
        <v>48.59</v>
      </c>
      <c r="H369" s="20">
        <v>-4.6948356807511738E-3</v>
      </c>
      <c r="I369" s="20">
        <v>-5.599389157546421E-3</v>
      </c>
      <c r="J369" s="20">
        <v>-4.5072730997746131E-3</v>
      </c>
      <c r="K369" s="30">
        <f t="shared" si="20"/>
        <v>-4.5294266100777691E-3</v>
      </c>
      <c r="L369" s="24">
        <f t="shared" si="21"/>
        <v>-4.6948356807511738E-3</v>
      </c>
      <c r="M369" s="24">
        <f t="shared" si="22"/>
        <v>-5.599389157546421E-3</v>
      </c>
      <c r="N369" s="24">
        <f t="shared" si="23"/>
        <v>-4.5072730997746131E-3</v>
      </c>
    </row>
    <row r="370" spans="1:14" x14ac:dyDescent="0.25">
      <c r="A370">
        <v>20070621</v>
      </c>
      <c r="B370" s="1">
        <v>106.6</v>
      </c>
      <c r="C370" s="1">
        <v>38.799999999999997</v>
      </c>
      <c r="D370" s="1">
        <v>48.39</v>
      </c>
      <c r="F370" s="1">
        <v>0.28000000000000003</v>
      </c>
      <c r="H370" s="20">
        <v>5.6603773584905127E-3</v>
      </c>
      <c r="I370" s="20">
        <v>2.5595085743532149E-4</v>
      </c>
      <c r="J370" s="20">
        <v>-4.1160732661041947E-3</v>
      </c>
      <c r="K370" s="30">
        <f t="shared" si="20"/>
        <v>-5.1693364369999458E-4</v>
      </c>
      <c r="L370" s="24">
        <f t="shared" si="21"/>
        <v>5.6603773584905127E-3</v>
      </c>
      <c r="M370" s="24">
        <f t="shared" si="22"/>
        <v>2.5595085743532149E-4</v>
      </c>
      <c r="N370" s="24">
        <f t="shared" si="23"/>
        <v>-4.1160732661041947E-3</v>
      </c>
    </row>
    <row r="371" spans="1:14" x14ac:dyDescent="0.25">
      <c r="A371">
        <v>20070622</v>
      </c>
      <c r="B371" s="1">
        <v>104.44</v>
      </c>
      <c r="C371" s="1">
        <v>38.24</v>
      </c>
      <c r="D371" s="1">
        <v>47.83</v>
      </c>
      <c r="H371" s="20">
        <v>-2.026266416510316E-2</v>
      </c>
      <c r="I371" s="20">
        <v>-1.4432989690721525E-2</v>
      </c>
      <c r="J371" s="20">
        <v>-1.157263897499488E-2</v>
      </c>
      <c r="K371" s="30">
        <f t="shared" si="20"/>
        <v>-1.4819531285197796E-2</v>
      </c>
      <c r="L371" s="24">
        <f t="shared" si="21"/>
        <v>-2.026266416510316E-2</v>
      </c>
      <c r="M371" s="24">
        <f t="shared" si="22"/>
        <v>-1.4432989690721525E-2</v>
      </c>
      <c r="N371" s="24">
        <f t="shared" si="23"/>
        <v>-1.157263897499488E-2</v>
      </c>
    </row>
    <row r="372" spans="1:14" x14ac:dyDescent="0.25">
      <c r="A372">
        <v>20070625</v>
      </c>
      <c r="B372" s="1">
        <v>105.1</v>
      </c>
      <c r="C372" s="1">
        <v>38.21</v>
      </c>
      <c r="D372" s="1">
        <v>47.82</v>
      </c>
      <c r="H372" s="20">
        <v>6.3194178475679489E-3</v>
      </c>
      <c r="I372" s="20">
        <v>-7.8451882845191254E-4</v>
      </c>
      <c r="J372" s="20">
        <v>-2.0907380305243593E-4</v>
      </c>
      <c r="K372" s="30">
        <f t="shared" si="20"/>
        <v>2.3569121699579961E-3</v>
      </c>
      <c r="L372" s="24">
        <f t="shared" si="21"/>
        <v>6.3194178475679489E-3</v>
      </c>
      <c r="M372" s="24">
        <f t="shared" si="22"/>
        <v>-7.8451882845191254E-4</v>
      </c>
      <c r="N372" s="24">
        <f t="shared" si="23"/>
        <v>-2.0907380305243593E-4</v>
      </c>
    </row>
    <row r="373" spans="1:14" x14ac:dyDescent="0.25">
      <c r="A373">
        <v>20070626</v>
      </c>
      <c r="B373" s="1">
        <v>105.33</v>
      </c>
      <c r="C373" s="1">
        <v>38.020000000000003</v>
      </c>
      <c r="D373" s="1">
        <v>47.97</v>
      </c>
      <c r="H373" s="20">
        <v>2.1883920076118364E-3</v>
      </c>
      <c r="I373" s="20">
        <v>-4.9725202826484613E-3</v>
      </c>
      <c r="J373" s="20">
        <v>3.1367628607276992E-3</v>
      </c>
      <c r="K373" s="30">
        <f t="shared" si="20"/>
        <v>3.1450868501062389E-3</v>
      </c>
      <c r="L373" s="24">
        <f t="shared" si="21"/>
        <v>2.1883920076118364E-3</v>
      </c>
      <c r="M373" s="24">
        <f t="shared" si="22"/>
        <v>-4.9725202826484613E-3</v>
      </c>
      <c r="N373" s="24">
        <f t="shared" si="23"/>
        <v>3.1367628607276992E-3</v>
      </c>
    </row>
    <row r="374" spans="1:14" x14ac:dyDescent="0.25">
      <c r="A374">
        <v>20070627</v>
      </c>
      <c r="B374" s="1">
        <v>105.43</v>
      </c>
      <c r="C374" s="1">
        <v>38.06</v>
      </c>
      <c r="D374" s="1">
        <v>48.46</v>
      </c>
      <c r="H374" s="20">
        <v>9.493971328207398E-4</v>
      </c>
      <c r="I374" s="20">
        <v>1.0520778537611557E-3</v>
      </c>
      <c r="J374" s="20">
        <v>1.0214717531790745E-2</v>
      </c>
      <c r="K374" s="30">
        <f t="shared" si="20"/>
        <v>7.0372050856967478E-3</v>
      </c>
      <c r="L374" s="24">
        <f t="shared" si="21"/>
        <v>9.493971328207398E-4</v>
      </c>
      <c r="M374" s="24">
        <f t="shared" si="22"/>
        <v>1.0520778537611557E-3</v>
      </c>
      <c r="N374" s="24">
        <f t="shared" si="23"/>
        <v>1.0214717531790745E-2</v>
      </c>
    </row>
    <row r="375" spans="1:14" x14ac:dyDescent="0.25">
      <c r="A375">
        <v>20070628</v>
      </c>
      <c r="B375" s="1">
        <v>105.95</v>
      </c>
      <c r="C375" s="1">
        <v>38.119999999999997</v>
      </c>
      <c r="D375" s="1">
        <v>48.21</v>
      </c>
      <c r="H375" s="20">
        <v>4.9321824907521197E-3</v>
      </c>
      <c r="I375" s="20">
        <v>1.5764582238569408E-3</v>
      </c>
      <c r="J375" s="20">
        <v>-5.1588939331407343E-3</v>
      </c>
      <c r="K375" s="30">
        <f t="shared" si="20"/>
        <v>-1.5473079651372079E-3</v>
      </c>
      <c r="L375" s="24">
        <f t="shared" si="21"/>
        <v>4.9321824907521197E-3</v>
      </c>
      <c r="M375" s="24">
        <f t="shared" si="22"/>
        <v>1.5764582238569408E-3</v>
      </c>
      <c r="N375" s="24">
        <f t="shared" si="23"/>
        <v>-5.1588939331407343E-3</v>
      </c>
    </row>
    <row r="376" spans="1:14" x14ac:dyDescent="0.25">
      <c r="A376">
        <v>20070629</v>
      </c>
      <c r="B376" s="1">
        <v>105.25</v>
      </c>
      <c r="C376" s="1">
        <v>38.28</v>
      </c>
      <c r="D376" s="1">
        <v>48.11</v>
      </c>
      <c r="H376" s="20">
        <v>-6.6068900424728913E-3</v>
      </c>
      <c r="I376" s="20">
        <v>4.1972717733474215E-3</v>
      </c>
      <c r="J376" s="20">
        <v>-2.0742584526032238E-3</v>
      </c>
      <c r="K376" s="30">
        <f t="shared" si="20"/>
        <v>-4.1289081486804297E-3</v>
      </c>
      <c r="L376" s="24">
        <f t="shared" si="21"/>
        <v>-6.6068900424728913E-3</v>
      </c>
      <c r="M376" s="24">
        <f t="shared" si="22"/>
        <v>4.1972717733474215E-3</v>
      </c>
      <c r="N376" s="24">
        <f t="shared" si="23"/>
        <v>-2.0742584526032238E-3</v>
      </c>
    </row>
    <row r="377" spans="1:14" x14ac:dyDescent="0.25">
      <c r="A377">
        <v>20070702</v>
      </c>
      <c r="B377" s="1">
        <v>105.01</v>
      </c>
      <c r="C377" s="1">
        <v>38.26</v>
      </c>
      <c r="D377" s="1">
        <v>48.33</v>
      </c>
      <c r="H377" s="20">
        <v>-2.2802850356294052E-3</v>
      </c>
      <c r="I377" s="20">
        <v>-5.2246603970750071E-4</v>
      </c>
      <c r="J377" s="20">
        <v>4.5728538765329218E-3</v>
      </c>
      <c r="K377" s="30">
        <f t="shared" si="20"/>
        <v>2.144362650880713E-3</v>
      </c>
      <c r="L377" s="24">
        <f t="shared" si="21"/>
        <v>-2.2802850356294052E-3</v>
      </c>
      <c r="M377" s="24">
        <f t="shared" si="22"/>
        <v>-5.2246603970750071E-4</v>
      </c>
      <c r="N377" s="24">
        <f t="shared" si="23"/>
        <v>4.5728538765329218E-3</v>
      </c>
    </row>
    <row r="378" spans="1:14" x14ac:dyDescent="0.25">
      <c r="A378">
        <v>20070703</v>
      </c>
      <c r="B378" s="1">
        <v>106.58</v>
      </c>
      <c r="C378" s="1">
        <v>38.700000000000003</v>
      </c>
      <c r="D378" s="1">
        <v>48.47</v>
      </c>
      <c r="H378" s="20">
        <v>1.4950957051709296E-2</v>
      </c>
      <c r="I378" s="20">
        <v>1.1500261369576709E-2</v>
      </c>
      <c r="J378" s="20">
        <v>2.8967515001034672E-3</v>
      </c>
      <c r="K378" s="30">
        <f t="shared" si="20"/>
        <v>7.1849913738472344E-3</v>
      </c>
      <c r="L378" s="24">
        <f t="shared" si="21"/>
        <v>1.4950957051709296E-2</v>
      </c>
      <c r="M378" s="24">
        <f t="shared" si="22"/>
        <v>1.1500261369576709E-2</v>
      </c>
      <c r="N378" s="24">
        <f t="shared" si="23"/>
        <v>2.8967515001034672E-3</v>
      </c>
    </row>
    <row r="379" spans="1:14" x14ac:dyDescent="0.25">
      <c r="A379">
        <v>20070705</v>
      </c>
      <c r="B379" s="1">
        <v>108.05</v>
      </c>
      <c r="C379" s="1">
        <v>38.54</v>
      </c>
      <c r="D379" s="1">
        <v>48.09</v>
      </c>
      <c r="H379" s="20">
        <v>1.3792456370801266E-2</v>
      </c>
      <c r="I379" s="20">
        <v>-4.1343669250646945E-3</v>
      </c>
      <c r="J379" s="20">
        <v>-7.8399009696718692E-3</v>
      </c>
      <c r="K379" s="30">
        <f t="shared" si="20"/>
        <v>4.0152782885068995E-4</v>
      </c>
      <c r="L379" s="24">
        <f t="shared" si="21"/>
        <v>1.3792456370801266E-2</v>
      </c>
      <c r="M379" s="24">
        <f t="shared" si="22"/>
        <v>-4.1343669250646945E-3</v>
      </c>
      <c r="N379" s="24">
        <f t="shared" si="23"/>
        <v>-7.8399009696718692E-3</v>
      </c>
    </row>
    <row r="380" spans="1:14" x14ac:dyDescent="0.25">
      <c r="A380">
        <v>20070706</v>
      </c>
      <c r="B380" s="1">
        <v>109.03</v>
      </c>
      <c r="C380" s="1">
        <v>38.479999999999997</v>
      </c>
      <c r="D380" s="1">
        <v>48.39</v>
      </c>
      <c r="H380" s="20">
        <v>9.0698750578436273E-3</v>
      </c>
      <c r="I380" s="20">
        <v>-1.5568240788791457E-3</v>
      </c>
      <c r="J380" s="20">
        <v>6.2383031815345632E-3</v>
      </c>
      <c r="K380" s="30">
        <f t="shared" si="20"/>
        <v>7.7022022008015646E-3</v>
      </c>
      <c r="L380" s="24">
        <f t="shared" si="21"/>
        <v>9.0698750578436273E-3</v>
      </c>
      <c r="M380" s="24">
        <f t="shared" si="22"/>
        <v>-1.5568240788791457E-3</v>
      </c>
      <c r="N380" s="24">
        <f t="shared" si="23"/>
        <v>6.2383031815345632E-3</v>
      </c>
    </row>
    <row r="381" spans="1:14" x14ac:dyDescent="0.25">
      <c r="A381">
        <v>20070709</v>
      </c>
      <c r="B381" s="1">
        <v>108.97</v>
      </c>
      <c r="C381" s="1">
        <v>38.619999999999997</v>
      </c>
      <c r="D381" s="1">
        <v>48.5</v>
      </c>
      <c r="H381" s="20">
        <v>-5.5030725488399768E-4</v>
      </c>
      <c r="I381" s="20">
        <v>3.6382536382536532E-3</v>
      </c>
      <c r="J381" s="20">
        <v>2.2731969415168305E-3</v>
      </c>
      <c r="K381" s="30">
        <f t="shared" si="20"/>
        <v>1.1115177073797371E-3</v>
      </c>
      <c r="L381" s="24">
        <f t="shared" si="21"/>
        <v>-5.5030725488399768E-4</v>
      </c>
      <c r="M381" s="24">
        <f t="shared" si="22"/>
        <v>3.6382536382536532E-3</v>
      </c>
      <c r="N381" s="24">
        <f t="shared" si="23"/>
        <v>2.2731969415168305E-3</v>
      </c>
    </row>
    <row r="382" spans="1:14" x14ac:dyDescent="0.25">
      <c r="A382">
        <v>20070710</v>
      </c>
      <c r="B382" s="1">
        <v>108.63</v>
      </c>
      <c r="C382" s="1">
        <v>37.9</v>
      </c>
      <c r="D382" s="1">
        <v>47.58</v>
      </c>
      <c r="H382" s="20">
        <v>-3.120124804992231E-3</v>
      </c>
      <c r="I382" s="20">
        <v>-1.8643190056965273E-2</v>
      </c>
      <c r="J382" s="20">
        <v>-1.8969072164948489E-2</v>
      </c>
      <c r="K382" s="30">
        <f t="shared" si="20"/>
        <v>-1.2819869704835566E-2</v>
      </c>
      <c r="L382" s="24">
        <f t="shared" si="21"/>
        <v>-3.120124804992231E-3</v>
      </c>
      <c r="M382" s="24">
        <f t="shared" si="22"/>
        <v>-1.8643190056965273E-2</v>
      </c>
      <c r="N382" s="24">
        <f t="shared" si="23"/>
        <v>-1.8969072164948489E-2</v>
      </c>
    </row>
    <row r="383" spans="1:14" x14ac:dyDescent="0.25">
      <c r="A383">
        <v>20070711</v>
      </c>
      <c r="B383" s="1">
        <v>109.1</v>
      </c>
      <c r="C383" s="1">
        <v>38.200000000000003</v>
      </c>
      <c r="D383" s="1">
        <v>47.68</v>
      </c>
      <c r="H383" s="20">
        <v>4.3266132744177377E-3</v>
      </c>
      <c r="I383" s="20">
        <v>7.9155672823220131E-3</v>
      </c>
      <c r="J383" s="20">
        <v>2.101723413198853E-3</v>
      </c>
      <c r="K383" s="30">
        <f t="shared" si="20"/>
        <v>2.6966620057584339E-3</v>
      </c>
      <c r="L383" s="24">
        <f t="shared" si="21"/>
        <v>4.3266132744177377E-3</v>
      </c>
      <c r="M383" s="24">
        <f t="shared" si="22"/>
        <v>7.9155672823220131E-3</v>
      </c>
      <c r="N383" s="24">
        <f t="shared" si="23"/>
        <v>2.101723413198853E-3</v>
      </c>
    </row>
    <row r="384" spans="1:14" x14ac:dyDescent="0.25">
      <c r="A384">
        <v>20070712</v>
      </c>
      <c r="B384" s="1">
        <v>109.28</v>
      </c>
      <c r="C384" s="1">
        <v>39</v>
      </c>
      <c r="D384" s="1">
        <v>48.83</v>
      </c>
      <c r="H384" s="20">
        <v>1.6498625114574411E-3</v>
      </c>
      <c r="I384" s="20">
        <v>2.0942408376963276E-2</v>
      </c>
      <c r="J384" s="20">
        <v>2.4119127516778492E-2</v>
      </c>
      <c r="K384" s="30">
        <f t="shared" si="20"/>
        <v>1.5527590532285047E-2</v>
      </c>
      <c r="L384" s="24">
        <f t="shared" si="21"/>
        <v>1.6498625114574411E-3</v>
      </c>
      <c r="M384" s="24">
        <f t="shared" si="22"/>
        <v>2.0942408376963276E-2</v>
      </c>
      <c r="N384" s="24">
        <f t="shared" si="23"/>
        <v>2.4119127516778492E-2</v>
      </c>
    </row>
    <row r="385" spans="1:14" x14ac:dyDescent="0.25">
      <c r="A385">
        <v>20070713</v>
      </c>
      <c r="B385" s="1">
        <v>108.6</v>
      </c>
      <c r="C385" s="1">
        <v>39.5</v>
      </c>
      <c r="D385" s="1">
        <v>49.15</v>
      </c>
      <c r="H385" s="20">
        <v>-6.2225475841874711E-3</v>
      </c>
      <c r="I385" s="20">
        <v>1.282051282051282E-2</v>
      </c>
      <c r="J385" s="20">
        <v>6.5533483514233111E-3</v>
      </c>
      <c r="K385" s="30">
        <f t="shared" si="20"/>
        <v>1.2927298016194976E-3</v>
      </c>
      <c r="L385" s="24">
        <f t="shared" si="21"/>
        <v>-6.2225475841874711E-3</v>
      </c>
      <c r="M385" s="24">
        <f t="shared" si="22"/>
        <v>1.282051282051282E-2</v>
      </c>
      <c r="N385" s="24">
        <f t="shared" si="23"/>
        <v>6.5533483514233111E-3</v>
      </c>
    </row>
    <row r="386" spans="1:14" x14ac:dyDescent="0.25">
      <c r="A386">
        <v>20070716</v>
      </c>
      <c r="B386" s="1">
        <v>109.66</v>
      </c>
      <c r="C386" s="1">
        <v>40.119999999999997</v>
      </c>
      <c r="D386" s="1">
        <v>48.94</v>
      </c>
      <c r="H386" s="20">
        <v>9.7605893186003892E-3</v>
      </c>
      <c r="I386" s="20">
        <v>1.5696202531645505E-2</v>
      </c>
      <c r="J386" s="20">
        <v>-4.2726347914547481E-3</v>
      </c>
      <c r="K386" s="30">
        <f t="shared" si="20"/>
        <v>2.5669732230976065E-4</v>
      </c>
      <c r="L386" s="24">
        <f t="shared" si="21"/>
        <v>9.7605893186003892E-3</v>
      </c>
      <c r="M386" s="24">
        <f t="shared" si="22"/>
        <v>1.5696202531645505E-2</v>
      </c>
      <c r="N386" s="24">
        <f t="shared" si="23"/>
        <v>-4.2726347914547481E-3</v>
      </c>
    </row>
    <row r="387" spans="1:14" x14ac:dyDescent="0.25">
      <c r="A387">
        <v>20070717</v>
      </c>
      <c r="B387" s="1">
        <v>110.77</v>
      </c>
      <c r="C387" s="1">
        <v>40.71</v>
      </c>
      <c r="D387" s="1">
        <v>48.35</v>
      </c>
      <c r="H387" s="20">
        <v>1.012219587816888E-2</v>
      </c>
      <c r="I387" s="20">
        <v>1.4705882352941263E-2</v>
      </c>
      <c r="J387" s="20">
        <v>-1.2055578259092693E-2</v>
      </c>
      <c r="K387" s="30">
        <f t="shared" ref="K387:K450" si="24">SUMPRODUCT(H387:J387,y_betas_K)</f>
        <v>-4.6744144342453445E-3</v>
      </c>
      <c r="L387" s="24">
        <f t="shared" ref="L387:L450" si="25">((B387+E387)-B386)/B386</f>
        <v>1.012219587816888E-2</v>
      </c>
      <c r="M387" s="24">
        <f t="shared" ref="M387:M450" si="26">((C387+F387)-C386)/C386</f>
        <v>1.4705882352941263E-2</v>
      </c>
      <c r="N387" s="24">
        <f t="shared" ref="N387:N450" si="27">((D387+G387)-D386)/D386</f>
        <v>-1.2055578259092693E-2</v>
      </c>
    </row>
    <row r="388" spans="1:14" x14ac:dyDescent="0.25">
      <c r="A388">
        <v>20070718</v>
      </c>
      <c r="B388" s="1">
        <v>111.08</v>
      </c>
      <c r="C388" s="1">
        <v>40.450000000000003</v>
      </c>
      <c r="D388" s="1">
        <v>48.04</v>
      </c>
      <c r="H388" s="20">
        <v>2.798591676446712E-3</v>
      </c>
      <c r="I388" s="20">
        <v>-6.3866371898795874E-3</v>
      </c>
      <c r="J388" s="20">
        <v>-6.4115822130300362E-3</v>
      </c>
      <c r="K388" s="30">
        <f t="shared" si="24"/>
        <v>-2.8304966285428957E-3</v>
      </c>
      <c r="L388" s="24">
        <f t="shared" si="25"/>
        <v>2.798591676446712E-3</v>
      </c>
      <c r="M388" s="24">
        <f t="shared" si="26"/>
        <v>-6.3866371898795874E-3</v>
      </c>
      <c r="N388" s="24">
        <f t="shared" si="27"/>
        <v>-6.4115822130300362E-3</v>
      </c>
    </row>
    <row r="389" spans="1:14" x14ac:dyDescent="0.25">
      <c r="A389">
        <v>20070719</v>
      </c>
      <c r="B389" s="1">
        <v>115.86</v>
      </c>
      <c r="C389" s="1">
        <v>40.71</v>
      </c>
      <c r="D389" s="1">
        <v>48.79</v>
      </c>
      <c r="H389" s="20">
        <v>4.3032048973712649E-2</v>
      </c>
      <c r="I389" s="20">
        <v>6.4276885043262795E-3</v>
      </c>
      <c r="J389" s="20">
        <v>1.5611990008326394E-2</v>
      </c>
      <c r="K389" s="30">
        <f t="shared" si="24"/>
        <v>2.6704057585413894E-2</v>
      </c>
      <c r="L389" s="24">
        <f t="shared" si="25"/>
        <v>4.3032048973712649E-2</v>
      </c>
      <c r="M389" s="24">
        <f t="shared" si="26"/>
        <v>6.4276885043262795E-3</v>
      </c>
      <c r="N389" s="24">
        <f t="shared" si="27"/>
        <v>1.5611990008326394E-2</v>
      </c>
    </row>
    <row r="390" spans="1:14" x14ac:dyDescent="0.25">
      <c r="A390">
        <v>20070720</v>
      </c>
      <c r="B390" s="1">
        <v>114.81</v>
      </c>
      <c r="C390" s="1">
        <v>40.119999999999997</v>
      </c>
      <c r="D390" s="1">
        <v>48.06</v>
      </c>
      <c r="H390" s="20">
        <v>-9.0626618332469971E-3</v>
      </c>
      <c r="I390" s="20">
        <v>-1.4492753623188489E-2</v>
      </c>
      <c r="J390" s="20">
        <v>-1.4962082393933119E-2</v>
      </c>
      <c r="K390" s="30">
        <f t="shared" si="24"/>
        <v>-1.2689364981437416E-2</v>
      </c>
      <c r="L390" s="24">
        <f t="shared" si="25"/>
        <v>-9.0626618332469971E-3</v>
      </c>
      <c r="M390" s="24">
        <f t="shared" si="26"/>
        <v>-1.4492753623188489E-2</v>
      </c>
      <c r="N390" s="24">
        <f t="shared" si="27"/>
        <v>-1.4962082393933119E-2</v>
      </c>
    </row>
    <row r="391" spans="1:14" x14ac:dyDescent="0.25">
      <c r="A391">
        <v>20070723</v>
      </c>
      <c r="B391" s="1">
        <v>116.38</v>
      </c>
      <c r="C391" s="1">
        <v>40.82</v>
      </c>
      <c r="D391" s="1">
        <v>48.11</v>
      </c>
      <c r="H391" s="20">
        <v>1.3674767006358271E-2</v>
      </c>
      <c r="I391" s="20">
        <v>1.7447657028913332E-2</v>
      </c>
      <c r="J391" s="20">
        <v>1.0403662089054756E-3</v>
      </c>
      <c r="K391" s="30">
        <f t="shared" si="24"/>
        <v>5.1912920341498714E-3</v>
      </c>
      <c r="L391" s="24">
        <f t="shared" si="25"/>
        <v>1.3674767006358271E-2</v>
      </c>
      <c r="M391" s="24">
        <f t="shared" si="26"/>
        <v>1.7447657028913332E-2</v>
      </c>
      <c r="N391" s="24">
        <f t="shared" si="27"/>
        <v>1.0403662089054756E-3</v>
      </c>
    </row>
    <row r="392" spans="1:14" x14ac:dyDescent="0.25">
      <c r="A392">
        <v>20070724</v>
      </c>
      <c r="B392" s="1">
        <v>116.17</v>
      </c>
      <c r="C392" s="1">
        <v>40.22</v>
      </c>
      <c r="D392" s="1">
        <v>48.02</v>
      </c>
      <c r="H392" s="20">
        <v>-1.804433751503641E-3</v>
      </c>
      <c r="I392" s="20">
        <v>-1.469867711905932E-2</v>
      </c>
      <c r="J392" s="20">
        <v>-1.8707129494906737E-3</v>
      </c>
      <c r="K392" s="30">
        <f t="shared" si="24"/>
        <v>-1.2482658968010509E-3</v>
      </c>
      <c r="L392" s="24">
        <f t="shared" si="25"/>
        <v>-1.804433751503641E-3</v>
      </c>
      <c r="M392" s="24">
        <f t="shared" si="26"/>
        <v>-1.469867711905932E-2</v>
      </c>
      <c r="N392" s="24">
        <f t="shared" si="27"/>
        <v>-1.8707129494906737E-3</v>
      </c>
    </row>
    <row r="393" spans="1:14" x14ac:dyDescent="0.25">
      <c r="A393">
        <v>20070725</v>
      </c>
      <c r="B393" s="1">
        <v>118.1</v>
      </c>
      <c r="C393" s="1">
        <v>40.42</v>
      </c>
      <c r="D393" s="1">
        <v>47.87</v>
      </c>
      <c r="H393" s="20">
        <v>1.6613583541361734E-2</v>
      </c>
      <c r="I393" s="20">
        <v>4.9726504226753569E-3</v>
      </c>
      <c r="J393" s="20">
        <v>-3.1236984589755449E-3</v>
      </c>
      <c r="K393" s="30">
        <f t="shared" si="24"/>
        <v>4.1764208723384811E-3</v>
      </c>
      <c r="L393" s="24">
        <f t="shared" si="25"/>
        <v>1.6613583541361734E-2</v>
      </c>
      <c r="M393" s="24">
        <f t="shared" si="26"/>
        <v>4.9726504226753569E-3</v>
      </c>
      <c r="N393" s="24">
        <f t="shared" si="27"/>
        <v>-3.1236984589755449E-3</v>
      </c>
    </row>
    <row r="394" spans="1:14" x14ac:dyDescent="0.25">
      <c r="A394">
        <v>20070726</v>
      </c>
      <c r="B394" s="1">
        <v>116.53</v>
      </c>
      <c r="C394" s="1">
        <v>39.53</v>
      </c>
      <c r="D394" s="1">
        <v>46.82</v>
      </c>
      <c r="H394" s="20">
        <v>-1.3293818797629071E-2</v>
      </c>
      <c r="I394" s="20">
        <v>-2.2018802572983685E-2</v>
      </c>
      <c r="J394" s="20">
        <v>-2.193440568205551E-2</v>
      </c>
      <c r="K394" s="30">
        <f t="shared" si="24"/>
        <v>-1.8569771148871123E-2</v>
      </c>
      <c r="L394" s="24">
        <f t="shared" si="25"/>
        <v>-1.3293818797629071E-2</v>
      </c>
      <c r="M394" s="24">
        <f t="shared" si="26"/>
        <v>-2.2018802572983685E-2</v>
      </c>
      <c r="N394" s="24">
        <f t="shared" si="27"/>
        <v>-2.193440568205551E-2</v>
      </c>
    </row>
    <row r="395" spans="1:14" x14ac:dyDescent="0.25">
      <c r="A395">
        <v>20070727</v>
      </c>
      <c r="B395" s="1">
        <v>115.62</v>
      </c>
      <c r="C395" s="1">
        <v>38.79</v>
      </c>
      <c r="D395" s="1">
        <v>45.94</v>
      </c>
      <c r="H395" s="20">
        <v>-7.8091478589204207E-3</v>
      </c>
      <c r="I395" s="20">
        <v>-1.871995952441189E-2</v>
      </c>
      <c r="J395" s="20">
        <v>-1.8795386586928718E-2</v>
      </c>
      <c r="K395" s="30">
        <f t="shared" si="24"/>
        <v>-1.4525857976620739E-2</v>
      </c>
      <c r="L395" s="24">
        <f t="shared" si="25"/>
        <v>-7.8091478589204207E-3</v>
      </c>
      <c r="M395" s="24">
        <f t="shared" si="26"/>
        <v>-1.871995952441189E-2</v>
      </c>
      <c r="N395" s="24">
        <f t="shared" si="27"/>
        <v>-1.8795386586928718E-2</v>
      </c>
    </row>
    <row r="396" spans="1:14" x14ac:dyDescent="0.25">
      <c r="A396">
        <v>20070730</v>
      </c>
      <c r="B396" s="1">
        <v>114.52</v>
      </c>
      <c r="C396" s="1">
        <v>39.270000000000003</v>
      </c>
      <c r="D396" s="1">
        <v>46.21</v>
      </c>
      <c r="H396" s="20">
        <v>-9.5139249264833813E-3</v>
      </c>
      <c r="I396" s="20">
        <v>1.2374323279195772E-2</v>
      </c>
      <c r="J396" s="20">
        <v>5.877231171092798E-3</v>
      </c>
      <c r="K396" s="30">
        <f t="shared" si="24"/>
        <v>-4.1127277085395561E-4</v>
      </c>
      <c r="L396" s="24">
        <f t="shared" si="25"/>
        <v>-9.5139249264833813E-3</v>
      </c>
      <c r="M396" s="24">
        <f t="shared" si="26"/>
        <v>1.2374323279195772E-2</v>
      </c>
      <c r="N396" s="24">
        <f t="shared" si="27"/>
        <v>5.877231171092798E-3</v>
      </c>
    </row>
    <row r="397" spans="1:14" x14ac:dyDescent="0.25">
      <c r="A397">
        <v>20070731</v>
      </c>
      <c r="B397" s="1">
        <v>110.65</v>
      </c>
      <c r="C397" s="1">
        <v>38.76</v>
      </c>
      <c r="D397" s="1">
        <v>45.95</v>
      </c>
      <c r="H397" s="20">
        <v>-3.3793223891023322E-2</v>
      </c>
      <c r="I397" s="20">
        <v>-1.2987012987013116E-2</v>
      </c>
      <c r="J397" s="20">
        <v>-5.6264877732092192E-3</v>
      </c>
      <c r="K397" s="30">
        <f t="shared" si="24"/>
        <v>-1.6239421022272015E-2</v>
      </c>
      <c r="L397" s="24">
        <f t="shared" si="25"/>
        <v>-3.3793223891023322E-2</v>
      </c>
      <c r="M397" s="24">
        <f t="shared" si="26"/>
        <v>-1.2987012987013116E-2</v>
      </c>
      <c r="N397" s="24">
        <f t="shared" si="27"/>
        <v>-5.6264877732092192E-3</v>
      </c>
    </row>
    <row r="398" spans="1:14" x14ac:dyDescent="0.25">
      <c r="A398">
        <v>20070801</v>
      </c>
      <c r="B398" s="1">
        <v>112.04</v>
      </c>
      <c r="C398" s="1">
        <v>38.950000000000003</v>
      </c>
      <c r="D398" s="1">
        <v>46.22</v>
      </c>
      <c r="H398" s="20">
        <v>1.2562132851333037E-2</v>
      </c>
      <c r="I398" s="20">
        <v>4.9019607843138503E-3</v>
      </c>
      <c r="J398" s="20">
        <v>5.8759521218715123E-3</v>
      </c>
      <c r="K398" s="30">
        <f t="shared" si="24"/>
        <v>8.5218076808756017E-3</v>
      </c>
      <c r="L398" s="24">
        <f t="shared" si="25"/>
        <v>1.2562132851333037E-2</v>
      </c>
      <c r="M398" s="24">
        <f t="shared" si="26"/>
        <v>4.9019607843138503E-3</v>
      </c>
      <c r="N398" s="24">
        <f t="shared" si="27"/>
        <v>5.8759521218715123E-3</v>
      </c>
    </row>
    <row r="399" spans="1:14" x14ac:dyDescent="0.25">
      <c r="A399">
        <v>20070802</v>
      </c>
      <c r="B399" s="1">
        <v>113.23</v>
      </c>
      <c r="C399" s="1">
        <v>39.03</v>
      </c>
      <c r="D399" s="1">
        <v>46.73</v>
      </c>
      <c r="H399" s="20">
        <v>1.0621206711888591E-2</v>
      </c>
      <c r="I399" s="20">
        <v>2.0539152759948211E-3</v>
      </c>
      <c r="J399" s="20">
        <v>1.1034184335785331E-2</v>
      </c>
      <c r="K399" s="30">
        <f t="shared" si="24"/>
        <v>1.1291258349105202E-2</v>
      </c>
      <c r="L399" s="24">
        <f t="shared" si="25"/>
        <v>1.0621206711888591E-2</v>
      </c>
      <c r="M399" s="24">
        <f t="shared" si="26"/>
        <v>2.0539152759948211E-3</v>
      </c>
      <c r="N399" s="24">
        <f t="shared" si="27"/>
        <v>1.1034184335785331E-2</v>
      </c>
    </row>
    <row r="400" spans="1:14" x14ac:dyDescent="0.25">
      <c r="A400">
        <v>20070803</v>
      </c>
      <c r="B400" s="1">
        <v>111.89</v>
      </c>
      <c r="C400" s="1">
        <v>38.06</v>
      </c>
      <c r="D400" s="1">
        <v>45.52</v>
      </c>
      <c r="H400" s="20">
        <v>-1.1834319526627248E-2</v>
      </c>
      <c r="I400" s="20">
        <v>-2.4852677427619749E-2</v>
      </c>
      <c r="J400" s="20">
        <v>-2.5893430344532287E-2</v>
      </c>
      <c r="K400" s="30">
        <f t="shared" si="24"/>
        <v>-2.0473625262143271E-2</v>
      </c>
      <c r="L400" s="24">
        <f t="shared" si="25"/>
        <v>-1.1834319526627248E-2</v>
      </c>
      <c r="M400" s="24">
        <f t="shared" si="26"/>
        <v>-2.4852677427619749E-2</v>
      </c>
      <c r="N400" s="24">
        <f t="shared" si="27"/>
        <v>-2.5893430344532287E-2</v>
      </c>
    </row>
    <row r="401" spans="1:14" x14ac:dyDescent="0.25">
      <c r="A401">
        <v>20070806</v>
      </c>
      <c r="B401" s="1">
        <v>113.89</v>
      </c>
      <c r="C401" s="1">
        <v>39.1</v>
      </c>
      <c r="D401" s="1">
        <v>47.02</v>
      </c>
      <c r="H401" s="20">
        <v>1.7874698364465098E-2</v>
      </c>
      <c r="I401" s="20">
        <v>2.732527588018915E-2</v>
      </c>
      <c r="J401" s="20">
        <v>3.2952548330404216E-2</v>
      </c>
      <c r="K401" s="30">
        <f t="shared" si="24"/>
        <v>2.7349843121612552E-2</v>
      </c>
      <c r="L401" s="24">
        <f t="shared" si="25"/>
        <v>1.7874698364465098E-2</v>
      </c>
      <c r="M401" s="24">
        <f t="shared" si="26"/>
        <v>2.732527588018915E-2</v>
      </c>
      <c r="N401" s="24">
        <f t="shared" si="27"/>
        <v>3.2952548330404216E-2</v>
      </c>
    </row>
    <row r="402" spans="1:14" x14ac:dyDescent="0.25">
      <c r="A402">
        <v>20070807</v>
      </c>
      <c r="B402" s="1">
        <v>113.53</v>
      </c>
      <c r="C402" s="1">
        <v>39.479999999999997</v>
      </c>
      <c r="D402" s="1">
        <v>47.06</v>
      </c>
      <c r="H402" s="20">
        <v>-3.160944771270519E-3</v>
      </c>
      <c r="I402" s="20">
        <v>9.7186700767262265E-3</v>
      </c>
      <c r="J402" s="20">
        <v>8.5070182900891418E-4</v>
      </c>
      <c r="K402" s="30">
        <f t="shared" si="24"/>
        <v>-1.1220821356470948E-3</v>
      </c>
      <c r="L402" s="24">
        <f t="shared" si="25"/>
        <v>-3.160944771270519E-3</v>
      </c>
      <c r="M402" s="24">
        <f t="shared" si="26"/>
        <v>9.7186700767262265E-3</v>
      </c>
      <c r="N402" s="24">
        <f t="shared" si="27"/>
        <v>8.5070182900891418E-4</v>
      </c>
    </row>
    <row r="403" spans="1:14" x14ac:dyDescent="0.25">
      <c r="A403">
        <v>20070808</v>
      </c>
      <c r="B403" s="1">
        <v>112.98</v>
      </c>
      <c r="C403" s="1">
        <v>40.46</v>
      </c>
      <c r="D403" s="1">
        <v>48.42</v>
      </c>
      <c r="E403" s="1">
        <v>0.4</v>
      </c>
      <c r="H403" s="20">
        <v>-1.3212366775300932E-3</v>
      </c>
      <c r="I403" s="20">
        <v>2.4822695035461095E-2</v>
      </c>
      <c r="J403" s="20">
        <v>2.8899277518062035E-2</v>
      </c>
      <c r="K403" s="30">
        <f t="shared" si="24"/>
        <v>1.7334790759088298E-2</v>
      </c>
      <c r="L403" s="24">
        <f t="shared" si="25"/>
        <v>-1.3212366775300932E-3</v>
      </c>
      <c r="M403" s="24">
        <f t="shared" si="26"/>
        <v>2.4822695035461095E-2</v>
      </c>
      <c r="N403" s="24">
        <f t="shared" si="27"/>
        <v>2.8899277518062035E-2</v>
      </c>
    </row>
    <row r="404" spans="1:14" x14ac:dyDescent="0.25">
      <c r="A404">
        <v>20070809</v>
      </c>
      <c r="B404" s="1">
        <v>110.73</v>
      </c>
      <c r="C404" s="1">
        <v>38.94</v>
      </c>
      <c r="D404" s="1">
        <v>46.45</v>
      </c>
      <c r="H404" s="20">
        <v>-1.9915029208709505E-2</v>
      </c>
      <c r="I404" s="20">
        <v>-3.7567968363816193E-2</v>
      </c>
      <c r="J404" s="20">
        <v>-4.0685667079719101E-2</v>
      </c>
      <c r="K404" s="30">
        <f t="shared" si="24"/>
        <v>-3.2752055532094898E-2</v>
      </c>
      <c r="L404" s="24">
        <f t="shared" si="25"/>
        <v>-1.9915029208709505E-2</v>
      </c>
      <c r="M404" s="24">
        <f t="shared" si="26"/>
        <v>-3.7567968363816193E-2</v>
      </c>
      <c r="N404" s="24">
        <f t="shared" si="27"/>
        <v>-4.0685667079719101E-2</v>
      </c>
    </row>
    <row r="405" spans="1:14" x14ac:dyDescent="0.25">
      <c r="A405">
        <v>20070810</v>
      </c>
      <c r="B405" s="1">
        <v>112.64</v>
      </c>
      <c r="C405" s="1">
        <v>38.229999999999997</v>
      </c>
      <c r="D405" s="1">
        <v>46.07</v>
      </c>
      <c r="H405" s="20">
        <v>1.724916463469698E-2</v>
      </c>
      <c r="I405" s="20">
        <v>-1.8233179250128427E-2</v>
      </c>
      <c r="J405" s="20">
        <v>-8.1808396124865984E-3</v>
      </c>
      <c r="K405" s="30">
        <f t="shared" si="24"/>
        <v>2.1775836715268188E-3</v>
      </c>
      <c r="L405" s="24">
        <f t="shared" si="25"/>
        <v>1.724916463469698E-2</v>
      </c>
      <c r="M405" s="24">
        <f t="shared" si="26"/>
        <v>-1.8233179250128427E-2</v>
      </c>
      <c r="N405" s="24">
        <f t="shared" si="27"/>
        <v>-8.1808396124865984E-3</v>
      </c>
    </row>
    <row r="406" spans="1:14" x14ac:dyDescent="0.25">
      <c r="A406">
        <v>20070813</v>
      </c>
      <c r="B406" s="1">
        <v>112.71</v>
      </c>
      <c r="C406" s="1">
        <v>38.17</v>
      </c>
      <c r="D406" s="1">
        <v>46.17</v>
      </c>
      <c r="H406" s="20">
        <v>6.2144886363630313E-4</v>
      </c>
      <c r="I406" s="20">
        <v>-1.5694480774259788E-3</v>
      </c>
      <c r="J406" s="20">
        <v>2.1706099413935625E-3</v>
      </c>
      <c r="K406" s="30">
        <f t="shared" si="24"/>
        <v>1.7420339014732002E-3</v>
      </c>
      <c r="L406" s="24">
        <f t="shared" si="25"/>
        <v>6.2144886363630313E-4</v>
      </c>
      <c r="M406" s="24">
        <f t="shared" si="26"/>
        <v>-1.5694480774259788E-3</v>
      </c>
      <c r="N406" s="24">
        <f t="shared" si="27"/>
        <v>2.1706099413935625E-3</v>
      </c>
    </row>
    <row r="407" spans="1:14" x14ac:dyDescent="0.25">
      <c r="A407">
        <v>20070814</v>
      </c>
      <c r="B407" s="1">
        <v>112.05</v>
      </c>
      <c r="C407" s="1">
        <v>37.68</v>
      </c>
      <c r="D407" s="1">
        <v>43.82</v>
      </c>
      <c r="H407" s="20">
        <v>-5.8557359595421583E-3</v>
      </c>
      <c r="I407" s="20">
        <v>-1.2837306785433638E-2</v>
      </c>
      <c r="J407" s="20">
        <v>-5.0898852068442739E-2</v>
      </c>
      <c r="K407" s="30">
        <f t="shared" si="24"/>
        <v>-3.5149941283270841E-2</v>
      </c>
      <c r="L407" s="24">
        <f t="shared" si="25"/>
        <v>-5.8557359595421583E-3</v>
      </c>
      <c r="M407" s="24">
        <f t="shared" si="26"/>
        <v>-1.2837306785433638E-2</v>
      </c>
      <c r="N407" s="24">
        <f t="shared" si="27"/>
        <v>-5.0898852068442739E-2</v>
      </c>
    </row>
    <row r="408" spans="1:14" x14ac:dyDescent="0.25">
      <c r="A408">
        <v>20070815</v>
      </c>
      <c r="B408" s="1">
        <v>111.23</v>
      </c>
      <c r="C408" s="1">
        <v>36.9</v>
      </c>
      <c r="D408" s="1">
        <v>43.28</v>
      </c>
      <c r="G408" s="1">
        <v>0.22</v>
      </c>
      <c r="H408" s="20">
        <v>-7.318161535028944E-3</v>
      </c>
      <c r="I408" s="20">
        <v>-2.0700636942675189E-2</v>
      </c>
      <c r="J408" s="20">
        <v>-7.3026015518028358E-3</v>
      </c>
      <c r="K408" s="30">
        <f t="shared" si="24"/>
        <v>-6.6854693477838949E-3</v>
      </c>
      <c r="L408" s="24">
        <f t="shared" si="25"/>
        <v>-7.318161535028944E-3</v>
      </c>
      <c r="M408" s="24">
        <f t="shared" si="26"/>
        <v>-2.0700636942675189E-2</v>
      </c>
      <c r="N408" s="24">
        <f t="shared" si="27"/>
        <v>-7.3026015518028358E-3</v>
      </c>
    </row>
    <row r="409" spans="1:14" x14ac:dyDescent="0.25">
      <c r="A409">
        <v>20070816</v>
      </c>
      <c r="B409" s="1">
        <v>109.69</v>
      </c>
      <c r="C409" s="1">
        <v>37.200000000000003</v>
      </c>
      <c r="D409" s="1">
        <v>43.5</v>
      </c>
      <c r="H409" s="20">
        <v>-1.3845185651353108E-2</v>
      </c>
      <c r="I409" s="20">
        <v>8.1300813008131235E-3</v>
      </c>
      <c r="J409" s="20">
        <v>5.0831792975970158E-3</v>
      </c>
      <c r="K409" s="30">
        <f t="shared" si="24"/>
        <v>-2.420623221767752E-3</v>
      </c>
      <c r="L409" s="24">
        <f t="shared" si="25"/>
        <v>-1.3845185651353108E-2</v>
      </c>
      <c r="M409" s="24">
        <f t="shared" si="26"/>
        <v>8.1300813008131235E-3</v>
      </c>
      <c r="N409" s="24">
        <f t="shared" si="27"/>
        <v>5.0831792975970158E-3</v>
      </c>
    </row>
    <row r="410" spans="1:14" x14ac:dyDescent="0.25">
      <c r="A410">
        <v>20070817</v>
      </c>
      <c r="B410" s="1">
        <v>110.9</v>
      </c>
      <c r="C410" s="1">
        <v>38.450000000000003</v>
      </c>
      <c r="D410" s="1">
        <v>43.49</v>
      </c>
      <c r="H410" s="20">
        <v>1.1031087610538864E-2</v>
      </c>
      <c r="I410" s="20">
        <v>3.3602150537634407E-2</v>
      </c>
      <c r="J410" s="20">
        <v>-2.2988505747121863E-4</v>
      </c>
      <c r="K410" s="30">
        <f t="shared" si="24"/>
        <v>2.5763752313460019E-3</v>
      </c>
      <c r="L410" s="24">
        <f t="shared" si="25"/>
        <v>1.1031087610538864E-2</v>
      </c>
      <c r="M410" s="24">
        <f t="shared" si="26"/>
        <v>3.3602150537634407E-2</v>
      </c>
      <c r="N410" s="24">
        <f t="shared" si="27"/>
        <v>-2.2988505747121863E-4</v>
      </c>
    </row>
    <row r="411" spans="1:14" x14ac:dyDescent="0.25">
      <c r="A411">
        <v>20070820</v>
      </c>
      <c r="B411" s="1">
        <v>109.22</v>
      </c>
      <c r="C411" s="1">
        <v>38.22</v>
      </c>
      <c r="D411" s="1">
        <v>43.59</v>
      </c>
      <c r="H411" s="20">
        <v>-1.5148782687105561E-2</v>
      </c>
      <c r="I411" s="20">
        <v>-5.9817945383616117E-3</v>
      </c>
      <c r="J411" s="20">
        <v>2.2993791676247737E-3</v>
      </c>
      <c r="K411" s="30">
        <f t="shared" si="24"/>
        <v>-4.1018028971591836E-3</v>
      </c>
      <c r="L411" s="24">
        <f t="shared" si="25"/>
        <v>-1.5148782687105561E-2</v>
      </c>
      <c r="M411" s="24">
        <f t="shared" si="26"/>
        <v>-5.9817945383616117E-3</v>
      </c>
      <c r="N411" s="24">
        <f t="shared" si="27"/>
        <v>2.2993791676247737E-3</v>
      </c>
    </row>
    <row r="412" spans="1:14" x14ac:dyDescent="0.25">
      <c r="A412">
        <v>20070821</v>
      </c>
      <c r="B412" s="1">
        <v>109.04</v>
      </c>
      <c r="C412" s="1">
        <v>38.35</v>
      </c>
      <c r="D412" s="1">
        <v>43.7</v>
      </c>
      <c r="H412" s="20">
        <v>-1.6480498077274548E-3</v>
      </c>
      <c r="I412" s="20">
        <v>3.4013605442177542E-3</v>
      </c>
      <c r="J412" s="20">
        <v>2.523514567561354E-3</v>
      </c>
      <c r="K412" s="30">
        <f t="shared" si="24"/>
        <v>8.6017653555194354E-4</v>
      </c>
      <c r="L412" s="24">
        <f t="shared" si="25"/>
        <v>-1.6480498077274548E-3</v>
      </c>
      <c r="M412" s="24">
        <f t="shared" si="26"/>
        <v>3.4013605442177542E-3</v>
      </c>
      <c r="N412" s="24">
        <f t="shared" si="27"/>
        <v>2.523514567561354E-3</v>
      </c>
    </row>
    <row r="413" spans="1:14" x14ac:dyDescent="0.25">
      <c r="A413">
        <v>20070822</v>
      </c>
      <c r="B413" s="1">
        <v>110</v>
      </c>
      <c r="C413" s="1">
        <v>39.14</v>
      </c>
      <c r="D413" s="1">
        <v>43.75</v>
      </c>
      <c r="H413" s="20">
        <v>8.8041085840058122E-3</v>
      </c>
      <c r="I413" s="20">
        <v>2.0599739243807019E-2</v>
      </c>
      <c r="J413" s="20">
        <v>1.1441647597253354E-3</v>
      </c>
      <c r="K413" s="30">
        <f t="shared" si="24"/>
        <v>3.2185183730728518E-3</v>
      </c>
      <c r="L413" s="24">
        <f t="shared" si="25"/>
        <v>8.8041085840058122E-3</v>
      </c>
      <c r="M413" s="24">
        <f t="shared" si="26"/>
        <v>2.0599739243807019E-2</v>
      </c>
      <c r="N413" s="24">
        <f t="shared" si="27"/>
        <v>1.1441647597253354E-3</v>
      </c>
    </row>
    <row r="414" spans="1:14" x14ac:dyDescent="0.25">
      <c r="A414">
        <v>20070823</v>
      </c>
      <c r="B414" s="1">
        <v>111.45</v>
      </c>
      <c r="C414" s="1">
        <v>39.119999999999997</v>
      </c>
      <c r="D414" s="1">
        <v>43.17</v>
      </c>
      <c r="H414" s="20">
        <v>1.3181818181818208E-2</v>
      </c>
      <c r="I414" s="20">
        <v>-5.1098620337258879E-4</v>
      </c>
      <c r="J414" s="20">
        <v>-1.3257142857142818E-2</v>
      </c>
      <c r="K414" s="30">
        <f t="shared" si="24"/>
        <v>-3.5667193458840908E-3</v>
      </c>
      <c r="L414" s="24">
        <f t="shared" si="25"/>
        <v>1.3181818181818208E-2</v>
      </c>
      <c r="M414" s="24">
        <f t="shared" si="26"/>
        <v>-5.1098620337258879E-4</v>
      </c>
      <c r="N414" s="24">
        <f t="shared" si="27"/>
        <v>-1.3257142857142818E-2</v>
      </c>
    </row>
    <row r="415" spans="1:14" x14ac:dyDescent="0.25">
      <c r="A415">
        <v>20070824</v>
      </c>
      <c r="B415" s="1">
        <v>113.24</v>
      </c>
      <c r="C415" s="1">
        <v>39.409999999999997</v>
      </c>
      <c r="D415" s="1">
        <v>43.74</v>
      </c>
      <c r="H415" s="20">
        <v>1.6061013907581804E-2</v>
      </c>
      <c r="I415" s="20">
        <v>7.4130879345603055E-3</v>
      </c>
      <c r="J415" s="20">
        <v>1.3203613620569847E-2</v>
      </c>
      <c r="K415" s="30">
        <f t="shared" si="24"/>
        <v>1.4584317919623235E-2</v>
      </c>
      <c r="L415" s="24">
        <f t="shared" si="25"/>
        <v>1.6061013907581804E-2</v>
      </c>
      <c r="M415" s="24">
        <f t="shared" si="26"/>
        <v>7.4130879345603055E-3</v>
      </c>
      <c r="N415" s="24">
        <f t="shared" si="27"/>
        <v>1.3203613620569847E-2</v>
      </c>
    </row>
    <row r="416" spans="1:14" x14ac:dyDescent="0.25">
      <c r="A416">
        <v>20070827</v>
      </c>
      <c r="B416" s="1">
        <v>113.44</v>
      </c>
      <c r="C416" s="1">
        <v>39</v>
      </c>
      <c r="D416" s="1">
        <v>43.82</v>
      </c>
      <c r="H416" s="20">
        <v>1.7661603673613817E-3</v>
      </c>
      <c r="I416" s="20">
        <v>-1.0403450900786516E-2</v>
      </c>
      <c r="J416" s="20">
        <v>1.8289894833104319E-3</v>
      </c>
      <c r="K416" s="30">
        <f t="shared" si="24"/>
        <v>2.3735207501085613E-3</v>
      </c>
      <c r="L416" s="24">
        <f t="shared" si="25"/>
        <v>1.7661603673613817E-3</v>
      </c>
      <c r="M416" s="24">
        <f t="shared" si="26"/>
        <v>-1.0403450900786516E-2</v>
      </c>
      <c r="N416" s="24">
        <f t="shared" si="27"/>
        <v>1.8289894833104319E-3</v>
      </c>
    </row>
    <row r="417" spans="1:14" x14ac:dyDescent="0.25">
      <c r="A417">
        <v>20070828</v>
      </c>
      <c r="B417" s="1">
        <v>112</v>
      </c>
      <c r="C417" s="1">
        <v>38.049999999999997</v>
      </c>
      <c r="D417" s="1">
        <v>43.4</v>
      </c>
      <c r="H417" s="20">
        <v>-1.2693935119887145E-2</v>
      </c>
      <c r="I417" s="20">
        <v>-2.4358974358974432E-2</v>
      </c>
      <c r="J417" s="20">
        <v>-9.5846645367412536E-3</v>
      </c>
      <c r="K417" s="30">
        <f t="shared" si="24"/>
        <v>-1.0106798865383942E-2</v>
      </c>
      <c r="L417" s="24">
        <f t="shared" si="25"/>
        <v>-1.2693935119887145E-2</v>
      </c>
      <c r="M417" s="24">
        <f t="shared" si="26"/>
        <v>-2.4358974358974432E-2</v>
      </c>
      <c r="N417" s="24">
        <f t="shared" si="27"/>
        <v>-9.5846645367412536E-3</v>
      </c>
    </row>
    <row r="418" spans="1:14" x14ac:dyDescent="0.25">
      <c r="A418">
        <v>20070829</v>
      </c>
      <c r="B418" s="1">
        <v>114.57</v>
      </c>
      <c r="C418" s="1">
        <v>38.71</v>
      </c>
      <c r="D418" s="1">
        <v>44.19</v>
      </c>
      <c r="H418" s="20">
        <v>2.294642857142851E-2</v>
      </c>
      <c r="I418" s="20">
        <v>1.7345597897503385E-2</v>
      </c>
      <c r="J418" s="20">
        <v>1.8202764976958507E-2</v>
      </c>
      <c r="K418" s="30">
        <f t="shared" si="24"/>
        <v>2.0087654895013712E-2</v>
      </c>
      <c r="L418" s="24">
        <f t="shared" si="25"/>
        <v>2.294642857142851E-2</v>
      </c>
      <c r="M418" s="24">
        <f t="shared" si="26"/>
        <v>1.7345597897503385E-2</v>
      </c>
      <c r="N418" s="24">
        <f t="shared" si="27"/>
        <v>1.8202764976958507E-2</v>
      </c>
    </row>
    <row r="419" spans="1:14" x14ac:dyDescent="0.25">
      <c r="A419">
        <v>20070830</v>
      </c>
      <c r="B419" s="1">
        <v>115.37</v>
      </c>
      <c r="C419" s="1">
        <v>38.4</v>
      </c>
      <c r="D419" s="1">
        <v>43.32</v>
      </c>
      <c r="H419" s="20">
        <v>6.9826307061186298E-3</v>
      </c>
      <c r="I419" s="20">
        <v>-8.0082665977784101E-3</v>
      </c>
      <c r="J419" s="20">
        <v>-1.9687712152070547E-2</v>
      </c>
      <c r="K419" s="30">
        <f t="shared" si="24"/>
        <v>-9.8576776384356069E-3</v>
      </c>
      <c r="L419" s="24">
        <f t="shared" si="25"/>
        <v>6.9826307061186298E-3</v>
      </c>
      <c r="M419" s="24">
        <f t="shared" si="26"/>
        <v>-8.0082665977784101E-3</v>
      </c>
      <c r="N419" s="24">
        <f t="shared" si="27"/>
        <v>-1.9687712152070547E-2</v>
      </c>
    </row>
    <row r="420" spans="1:14" x14ac:dyDescent="0.25">
      <c r="A420">
        <v>20070831</v>
      </c>
      <c r="B420" s="1">
        <v>116.69</v>
      </c>
      <c r="C420" s="1">
        <v>38.869999999999997</v>
      </c>
      <c r="D420" s="1">
        <v>43.63</v>
      </c>
      <c r="H420" s="20">
        <v>1.1441449250238303E-2</v>
      </c>
      <c r="I420" s="20">
        <v>1.2239583333333304E-2</v>
      </c>
      <c r="J420" s="20">
        <v>7.1560480147738288E-3</v>
      </c>
      <c r="K420" s="30">
        <f t="shared" si="24"/>
        <v>8.5863795968307722E-3</v>
      </c>
      <c r="L420" s="24">
        <f t="shared" si="25"/>
        <v>1.1441449250238303E-2</v>
      </c>
      <c r="M420" s="24">
        <f t="shared" si="26"/>
        <v>1.2239583333333304E-2</v>
      </c>
      <c r="N420" s="24">
        <f t="shared" si="27"/>
        <v>7.1560480147738288E-3</v>
      </c>
    </row>
    <row r="421" spans="1:14" x14ac:dyDescent="0.25">
      <c r="A421">
        <v>20070904</v>
      </c>
      <c r="B421" s="1">
        <v>118.19</v>
      </c>
      <c r="C421" s="1">
        <v>39.04</v>
      </c>
      <c r="D421" s="1">
        <v>43.3</v>
      </c>
      <c r="H421" s="20">
        <v>1.2854571942754307E-2</v>
      </c>
      <c r="I421" s="20">
        <v>4.3735528685361902E-3</v>
      </c>
      <c r="J421" s="20">
        <v>-7.5636030254413334E-3</v>
      </c>
      <c r="K421" s="30">
        <f t="shared" si="24"/>
        <v>-1.7730169948655065E-4</v>
      </c>
      <c r="L421" s="24">
        <f t="shared" si="25"/>
        <v>1.2854571942754307E-2</v>
      </c>
      <c r="M421" s="24">
        <f t="shared" si="26"/>
        <v>4.3735528685361902E-3</v>
      </c>
      <c r="N421" s="24">
        <f t="shared" si="27"/>
        <v>-7.5636030254413334E-3</v>
      </c>
    </row>
    <row r="422" spans="1:14" x14ac:dyDescent="0.25">
      <c r="A422">
        <v>20070905</v>
      </c>
      <c r="B422" s="1">
        <v>117.88</v>
      </c>
      <c r="C422" s="1">
        <v>38.75</v>
      </c>
      <c r="D422" s="1">
        <v>42.45</v>
      </c>
      <c r="H422" s="20">
        <v>-2.62289533801508E-3</v>
      </c>
      <c r="I422" s="20">
        <v>-7.4282786885245681E-3</v>
      </c>
      <c r="J422" s="20">
        <v>-1.9630484988452525E-2</v>
      </c>
      <c r="K422" s="30">
        <f t="shared" si="24"/>
        <v>-1.358303940246006E-2</v>
      </c>
      <c r="L422" s="24">
        <f t="shared" si="25"/>
        <v>-2.62289533801508E-3</v>
      </c>
      <c r="M422" s="24">
        <f t="shared" si="26"/>
        <v>-7.4282786885245681E-3</v>
      </c>
      <c r="N422" s="24">
        <f t="shared" si="27"/>
        <v>-1.9630484988452525E-2</v>
      </c>
    </row>
    <row r="423" spans="1:14" x14ac:dyDescent="0.25">
      <c r="A423">
        <v>20070906</v>
      </c>
      <c r="B423" s="1">
        <v>117.62</v>
      </c>
      <c r="C423" s="1">
        <v>39.4</v>
      </c>
      <c r="D423" s="1">
        <v>42.76</v>
      </c>
      <c r="H423" s="20">
        <v>-2.2056328469629363E-3</v>
      </c>
      <c r="I423" s="20">
        <v>1.6774193548387061E-2</v>
      </c>
      <c r="J423" s="20">
        <v>7.3027090694934077E-3</v>
      </c>
      <c r="K423" s="30">
        <f t="shared" si="24"/>
        <v>3.1639445370734995E-3</v>
      </c>
      <c r="L423" s="24">
        <f t="shared" si="25"/>
        <v>-2.2056328469629363E-3</v>
      </c>
      <c r="M423" s="24">
        <f t="shared" si="26"/>
        <v>1.6774193548387061E-2</v>
      </c>
      <c r="N423" s="24">
        <f t="shared" si="27"/>
        <v>7.3027090694934077E-3</v>
      </c>
    </row>
    <row r="424" spans="1:14" x14ac:dyDescent="0.25">
      <c r="A424">
        <v>20070907</v>
      </c>
      <c r="B424" s="1">
        <v>115.55</v>
      </c>
      <c r="C424" s="1">
        <v>38.75</v>
      </c>
      <c r="D424" s="1">
        <v>42.39</v>
      </c>
      <c r="H424" s="20">
        <v>-1.7599047780989689E-2</v>
      </c>
      <c r="I424" s="20">
        <v>-1.6497461928933976E-2</v>
      </c>
      <c r="J424" s="20">
        <v>-8.6529466791393228E-3</v>
      </c>
      <c r="K424" s="30">
        <f t="shared" si="24"/>
        <v>-1.17676096207245E-2</v>
      </c>
      <c r="L424" s="24">
        <f t="shared" si="25"/>
        <v>-1.7599047780989689E-2</v>
      </c>
      <c r="M424" s="24">
        <f t="shared" si="26"/>
        <v>-1.6497461928933976E-2</v>
      </c>
      <c r="N424" s="24">
        <f t="shared" si="27"/>
        <v>-8.6529466791393228E-3</v>
      </c>
    </row>
    <row r="425" spans="1:14" x14ac:dyDescent="0.25">
      <c r="A425">
        <v>20070910</v>
      </c>
      <c r="B425" s="1">
        <v>115.8</v>
      </c>
      <c r="C425" s="1">
        <v>39.19</v>
      </c>
      <c r="D425" s="1">
        <v>42.27</v>
      </c>
      <c r="H425" s="20">
        <v>2.1635655560363481E-3</v>
      </c>
      <c r="I425" s="20">
        <v>1.1354838709677361E-2</v>
      </c>
      <c r="J425" s="20">
        <v>-2.8308563340409872E-3</v>
      </c>
      <c r="K425" s="30">
        <f t="shared" si="24"/>
        <v>-1.5481240503584226E-3</v>
      </c>
      <c r="L425" s="24">
        <f t="shared" si="25"/>
        <v>2.1635655560363481E-3</v>
      </c>
      <c r="M425" s="24">
        <f t="shared" si="26"/>
        <v>1.1354838709677361E-2</v>
      </c>
      <c r="N425" s="24">
        <f t="shared" si="27"/>
        <v>-2.8308563340409872E-3</v>
      </c>
    </row>
    <row r="426" spans="1:14" x14ac:dyDescent="0.25">
      <c r="A426">
        <v>20070911</v>
      </c>
      <c r="B426" s="1">
        <v>117.35</v>
      </c>
      <c r="C426" s="1">
        <v>39.5</v>
      </c>
      <c r="D426" s="1">
        <v>42.94</v>
      </c>
      <c r="H426" s="20">
        <v>1.33851468048359E-2</v>
      </c>
      <c r="I426" s="20">
        <v>7.9101811686655352E-3</v>
      </c>
      <c r="J426" s="20">
        <v>1.5850484977525302E-2</v>
      </c>
      <c r="K426" s="30">
        <f t="shared" si="24"/>
        <v>1.5260932629464506E-2</v>
      </c>
      <c r="L426" s="24">
        <f t="shared" si="25"/>
        <v>1.33851468048359E-2</v>
      </c>
      <c r="M426" s="24">
        <f t="shared" si="26"/>
        <v>7.9101811686655352E-3</v>
      </c>
      <c r="N426" s="24">
        <f t="shared" si="27"/>
        <v>1.5850484977525302E-2</v>
      </c>
    </row>
    <row r="427" spans="1:14" x14ac:dyDescent="0.25">
      <c r="A427">
        <v>20070912</v>
      </c>
      <c r="B427" s="1">
        <v>116</v>
      </c>
      <c r="C427" s="1">
        <v>39.9</v>
      </c>
      <c r="D427" s="1">
        <v>42.71</v>
      </c>
      <c r="H427" s="20">
        <v>-1.1504047720494201E-2</v>
      </c>
      <c r="I427" s="20">
        <v>1.0126582278480976E-2</v>
      </c>
      <c r="J427" s="20">
        <v>-5.3563111318117576E-3</v>
      </c>
      <c r="K427" s="30">
        <f t="shared" si="24"/>
        <v>-8.4675955077194096E-3</v>
      </c>
      <c r="L427" s="24">
        <f t="shared" si="25"/>
        <v>-1.1504047720494201E-2</v>
      </c>
      <c r="M427" s="24">
        <f t="shared" si="26"/>
        <v>1.0126582278480976E-2</v>
      </c>
      <c r="N427" s="24">
        <f t="shared" si="27"/>
        <v>-5.3563111318117576E-3</v>
      </c>
    </row>
    <row r="428" spans="1:14" x14ac:dyDescent="0.25">
      <c r="A428">
        <v>20070913</v>
      </c>
      <c r="B428" s="1">
        <v>115.95</v>
      </c>
      <c r="C428" s="1">
        <v>40.51</v>
      </c>
      <c r="D428" s="1">
        <v>43.06</v>
      </c>
      <c r="H428" s="20">
        <v>-4.3103448275859618E-4</v>
      </c>
      <c r="I428" s="20">
        <v>1.5288220551378432E-2</v>
      </c>
      <c r="J428" s="20">
        <v>8.1948021540623143E-3</v>
      </c>
      <c r="K428" s="30">
        <f t="shared" si="24"/>
        <v>4.5098942208219297E-3</v>
      </c>
      <c r="L428" s="24">
        <f t="shared" si="25"/>
        <v>-4.3103448275859618E-4</v>
      </c>
      <c r="M428" s="24">
        <f t="shared" si="26"/>
        <v>1.5288220551378432E-2</v>
      </c>
      <c r="N428" s="24">
        <f t="shared" si="27"/>
        <v>8.1948021540623143E-3</v>
      </c>
    </row>
    <row r="429" spans="1:14" x14ac:dyDescent="0.25">
      <c r="A429">
        <v>20070914</v>
      </c>
      <c r="B429" s="1">
        <v>115.13</v>
      </c>
      <c r="C429" s="1">
        <v>40.35</v>
      </c>
      <c r="D429" s="1">
        <v>43.32</v>
      </c>
      <c r="H429" s="20">
        <v>-7.0720137990513791E-3</v>
      </c>
      <c r="I429" s="20">
        <v>-3.9496420636878941E-3</v>
      </c>
      <c r="J429" s="20">
        <v>6.0380863910821647E-3</v>
      </c>
      <c r="K429" s="30">
        <f t="shared" si="24"/>
        <v>1.4035460172571118E-3</v>
      </c>
      <c r="L429" s="24">
        <f t="shared" si="25"/>
        <v>-7.0720137990513791E-3</v>
      </c>
      <c r="M429" s="24">
        <f t="shared" si="26"/>
        <v>-3.9496420636878941E-3</v>
      </c>
      <c r="N429" s="24">
        <f t="shared" si="27"/>
        <v>6.0380863910821647E-3</v>
      </c>
    </row>
    <row r="430" spans="1:14" x14ac:dyDescent="0.25">
      <c r="A430">
        <v>20070917</v>
      </c>
      <c r="B430" s="1">
        <v>114.52</v>
      </c>
      <c r="C430" s="1">
        <v>40.18</v>
      </c>
      <c r="D430" s="1">
        <v>43.32</v>
      </c>
      <c r="H430" s="20">
        <v>-5.2983583774863152E-3</v>
      </c>
      <c r="I430" s="20">
        <v>-4.2131350681536978E-3</v>
      </c>
      <c r="J430" s="20">
        <v>0</v>
      </c>
      <c r="K430" s="30">
        <f t="shared" si="24"/>
        <v>-1.8648009430221124E-3</v>
      </c>
      <c r="L430" s="24">
        <f t="shared" si="25"/>
        <v>-5.2983583774863152E-3</v>
      </c>
      <c r="M430" s="24">
        <f t="shared" si="26"/>
        <v>-4.2131350681536978E-3</v>
      </c>
      <c r="N430" s="24">
        <f t="shared" si="27"/>
        <v>0</v>
      </c>
    </row>
    <row r="431" spans="1:14" x14ac:dyDescent="0.25">
      <c r="A431">
        <v>20070918</v>
      </c>
      <c r="B431" s="1">
        <v>116.63</v>
      </c>
      <c r="C431" s="1">
        <v>41.68</v>
      </c>
      <c r="D431" s="1">
        <v>44.44</v>
      </c>
      <c r="H431" s="20">
        <v>1.8424729304924899E-2</v>
      </c>
      <c r="I431" s="20">
        <v>3.7332005973120953E-2</v>
      </c>
      <c r="J431" s="20">
        <v>2.5854108956601972E-2</v>
      </c>
      <c r="K431" s="30">
        <f t="shared" si="24"/>
        <v>2.2430619785709122E-2</v>
      </c>
      <c r="L431" s="24">
        <f t="shared" si="25"/>
        <v>1.8424729304924899E-2</v>
      </c>
      <c r="M431" s="24">
        <f t="shared" si="26"/>
        <v>3.7332005973120953E-2</v>
      </c>
      <c r="N431" s="24">
        <f t="shared" si="27"/>
        <v>2.5854108956601972E-2</v>
      </c>
    </row>
    <row r="432" spans="1:14" x14ac:dyDescent="0.25">
      <c r="A432">
        <v>20070919</v>
      </c>
      <c r="B432" s="1">
        <v>116.67</v>
      </c>
      <c r="C432" s="1">
        <v>41.77</v>
      </c>
      <c r="D432" s="1">
        <v>44.75</v>
      </c>
      <c r="H432" s="20">
        <v>3.4296493183577344E-4</v>
      </c>
      <c r="I432" s="20">
        <v>2.1593090211133258E-3</v>
      </c>
      <c r="J432" s="20">
        <v>6.9756975697570275E-3</v>
      </c>
      <c r="K432" s="30">
        <f t="shared" si="24"/>
        <v>4.6199580514292666E-3</v>
      </c>
      <c r="L432" s="24">
        <f t="shared" si="25"/>
        <v>3.4296493183577344E-4</v>
      </c>
      <c r="M432" s="24">
        <f t="shared" si="26"/>
        <v>2.1593090211133258E-3</v>
      </c>
      <c r="N432" s="24">
        <f t="shared" si="27"/>
        <v>6.9756975697570275E-3</v>
      </c>
    </row>
    <row r="433" spans="1:14" x14ac:dyDescent="0.25">
      <c r="A433">
        <v>20070920</v>
      </c>
      <c r="B433" s="1">
        <v>116.86</v>
      </c>
      <c r="C433" s="1">
        <v>41.24</v>
      </c>
      <c r="D433" s="1">
        <v>44.32</v>
      </c>
      <c r="F433" s="1">
        <v>0.28000000000000003</v>
      </c>
      <c r="H433" s="20">
        <v>1.6285248992885723E-3</v>
      </c>
      <c r="I433" s="20">
        <v>-5.9851568111084505E-3</v>
      </c>
      <c r="J433" s="20">
        <v>-9.6089385474860279E-3</v>
      </c>
      <c r="K433" s="30">
        <f t="shared" si="24"/>
        <v>-5.4067428406652518E-3</v>
      </c>
      <c r="L433" s="24">
        <f t="shared" si="25"/>
        <v>1.6285248992885723E-3</v>
      </c>
      <c r="M433" s="24">
        <f t="shared" si="26"/>
        <v>-5.9851568111084505E-3</v>
      </c>
      <c r="N433" s="24">
        <f t="shared" si="27"/>
        <v>-9.6089385474860279E-3</v>
      </c>
    </row>
    <row r="434" spans="1:14" x14ac:dyDescent="0.25">
      <c r="A434">
        <v>20070921</v>
      </c>
      <c r="B434" s="1">
        <v>116.78</v>
      </c>
      <c r="C434" s="1">
        <v>41.25</v>
      </c>
      <c r="D434" s="1">
        <v>44.23</v>
      </c>
      <c r="H434" s="20">
        <v>-6.8457983912372324E-4</v>
      </c>
      <c r="I434" s="20">
        <v>2.4248302618811858E-4</v>
      </c>
      <c r="J434" s="20">
        <v>-2.0306859205776943E-3</v>
      </c>
      <c r="K434" s="30">
        <f t="shared" si="24"/>
        <v>-1.6128574722907077E-3</v>
      </c>
      <c r="L434" s="24">
        <f t="shared" si="25"/>
        <v>-6.8457983912372324E-4</v>
      </c>
      <c r="M434" s="24">
        <f t="shared" si="26"/>
        <v>2.4248302618811858E-4</v>
      </c>
      <c r="N434" s="24">
        <f t="shared" si="27"/>
        <v>-2.0306859205776943E-3</v>
      </c>
    </row>
    <row r="435" spans="1:14" x14ac:dyDescent="0.25">
      <c r="A435">
        <v>20070924</v>
      </c>
      <c r="B435" s="1">
        <v>116.25</v>
      </c>
      <c r="C435" s="1">
        <v>40.85</v>
      </c>
      <c r="D435" s="1">
        <v>43.97</v>
      </c>
      <c r="H435" s="20">
        <v>-4.5384483644459765E-3</v>
      </c>
      <c r="I435" s="20">
        <v>-9.6969696969696623E-3</v>
      </c>
      <c r="J435" s="20">
        <v>-5.8783631019669463E-3</v>
      </c>
      <c r="K435" s="30">
        <f t="shared" si="24"/>
        <v>-5.179595344652249E-3</v>
      </c>
      <c r="L435" s="24">
        <f t="shared" si="25"/>
        <v>-4.5384483644459765E-3</v>
      </c>
      <c r="M435" s="24">
        <f t="shared" si="26"/>
        <v>-9.6969696969696623E-3</v>
      </c>
      <c r="N435" s="24">
        <f t="shared" si="27"/>
        <v>-5.8783631019669463E-3</v>
      </c>
    </row>
    <row r="436" spans="1:14" x14ac:dyDescent="0.25">
      <c r="A436">
        <v>20070925</v>
      </c>
      <c r="B436" s="1">
        <v>116.51</v>
      </c>
      <c r="C436" s="1">
        <v>41.1</v>
      </c>
      <c r="D436" s="1">
        <v>43.16</v>
      </c>
      <c r="H436" s="20">
        <v>2.2365591397849904E-3</v>
      </c>
      <c r="I436" s="20">
        <v>6.1199510403916763E-3</v>
      </c>
      <c r="J436" s="20">
        <v>-1.8421651125767623E-2</v>
      </c>
      <c r="K436" s="30">
        <f t="shared" si="24"/>
        <v>-1.1528260390358877E-2</v>
      </c>
      <c r="L436" s="24">
        <f t="shared" si="25"/>
        <v>2.2365591397849904E-3</v>
      </c>
      <c r="M436" s="24">
        <f t="shared" si="26"/>
        <v>6.1199510403916763E-3</v>
      </c>
      <c r="N436" s="24">
        <f t="shared" si="27"/>
        <v>-1.8421651125767623E-2</v>
      </c>
    </row>
    <row r="437" spans="1:14" x14ac:dyDescent="0.25">
      <c r="A437">
        <v>20070926</v>
      </c>
      <c r="B437" s="1">
        <v>117.3</v>
      </c>
      <c r="C437" s="1">
        <v>41.27</v>
      </c>
      <c r="D437" s="1">
        <v>43.3</v>
      </c>
      <c r="H437" s="20">
        <v>6.7805338597544586E-3</v>
      </c>
      <c r="I437" s="20">
        <v>4.1362530413625717E-3</v>
      </c>
      <c r="J437" s="20">
        <v>3.2437442075996426E-3</v>
      </c>
      <c r="K437" s="30">
        <f t="shared" si="24"/>
        <v>4.5778452302491952E-3</v>
      </c>
      <c r="L437" s="24">
        <f t="shared" si="25"/>
        <v>6.7805338597544586E-3</v>
      </c>
      <c r="M437" s="24">
        <f t="shared" si="26"/>
        <v>4.1362530413625717E-3</v>
      </c>
      <c r="N437" s="24">
        <f t="shared" si="27"/>
        <v>3.2437442075996426E-3</v>
      </c>
    </row>
    <row r="438" spans="1:14" x14ac:dyDescent="0.25">
      <c r="A438">
        <v>20070927</v>
      </c>
      <c r="B438" s="1">
        <v>117.71</v>
      </c>
      <c r="C438" s="1">
        <v>41.39</v>
      </c>
      <c r="D438" s="1">
        <v>43.61</v>
      </c>
      <c r="H438" s="20">
        <v>3.4953111679454103E-3</v>
      </c>
      <c r="I438" s="20">
        <v>2.907681124303306E-3</v>
      </c>
      <c r="J438" s="20">
        <v>7.1593533487298447E-3</v>
      </c>
      <c r="K438" s="30">
        <f t="shared" si="24"/>
        <v>5.9320026479436246E-3</v>
      </c>
      <c r="L438" s="24">
        <f t="shared" si="25"/>
        <v>3.4953111679454103E-3</v>
      </c>
      <c r="M438" s="24">
        <f t="shared" si="26"/>
        <v>2.907681124303306E-3</v>
      </c>
      <c r="N438" s="24">
        <f t="shared" si="27"/>
        <v>7.1593533487298447E-3</v>
      </c>
    </row>
    <row r="439" spans="1:14" x14ac:dyDescent="0.25">
      <c r="A439">
        <v>20070928</v>
      </c>
      <c r="B439" s="1">
        <v>117.8</v>
      </c>
      <c r="C439" s="1">
        <v>41.4</v>
      </c>
      <c r="D439" s="1">
        <v>43.65</v>
      </c>
      <c r="H439" s="20">
        <v>7.6459094384507187E-4</v>
      </c>
      <c r="I439" s="20">
        <v>2.4160425223479127E-4</v>
      </c>
      <c r="J439" s="20">
        <v>9.1722082091261518E-4</v>
      </c>
      <c r="K439" s="30">
        <f t="shared" si="24"/>
        <v>8.8928124134267893E-4</v>
      </c>
      <c r="L439" s="24">
        <f t="shared" si="25"/>
        <v>7.6459094384507187E-4</v>
      </c>
      <c r="M439" s="24">
        <f t="shared" si="26"/>
        <v>2.4160425223479127E-4</v>
      </c>
      <c r="N439" s="24">
        <f t="shared" si="27"/>
        <v>9.1722082091261518E-4</v>
      </c>
    </row>
    <row r="440" spans="1:14" x14ac:dyDescent="0.25">
      <c r="A440" s="12">
        <v>20071001</v>
      </c>
      <c r="B440" s="2">
        <v>119.03</v>
      </c>
      <c r="C440" s="2">
        <v>42.02</v>
      </c>
      <c r="D440" s="2">
        <v>44.47</v>
      </c>
      <c r="H440" s="20">
        <v>1.0441426146010221E-2</v>
      </c>
      <c r="I440" s="20">
        <v>1.497584541062813E-2</v>
      </c>
      <c r="J440" s="20">
        <v>1.878579610538374E-2</v>
      </c>
      <c r="K440" s="30">
        <f t="shared" si="24"/>
        <v>1.5717511720158971E-2</v>
      </c>
      <c r="L440" s="24">
        <f t="shared" si="25"/>
        <v>1.0441426146010221E-2</v>
      </c>
      <c r="M440" s="24">
        <f t="shared" si="26"/>
        <v>1.497584541062813E-2</v>
      </c>
      <c r="N440" s="24">
        <f t="shared" si="27"/>
        <v>1.878579610538374E-2</v>
      </c>
    </row>
    <row r="441" spans="1:14" x14ac:dyDescent="0.25">
      <c r="A441" s="12">
        <v>20071002</v>
      </c>
      <c r="B441" s="2">
        <v>118.36</v>
      </c>
      <c r="C441" s="2">
        <v>42.12</v>
      </c>
      <c r="D441" s="2">
        <v>44.87</v>
      </c>
      <c r="H441" s="20">
        <v>-5.628833067293974E-3</v>
      </c>
      <c r="I441" s="20">
        <v>2.3798191337456999E-3</v>
      </c>
      <c r="J441" s="20">
        <v>8.9948279739149664E-3</v>
      </c>
      <c r="K441" s="30">
        <f t="shared" si="24"/>
        <v>3.6147208830906532E-3</v>
      </c>
      <c r="L441" s="24">
        <f t="shared" si="25"/>
        <v>-5.628833067293974E-3</v>
      </c>
      <c r="M441" s="24">
        <f t="shared" si="26"/>
        <v>2.3798191337456999E-3</v>
      </c>
      <c r="N441" s="24">
        <f t="shared" si="27"/>
        <v>8.9948279739149664E-3</v>
      </c>
    </row>
    <row r="442" spans="1:14" x14ac:dyDescent="0.25">
      <c r="A442" s="12">
        <v>20071003</v>
      </c>
      <c r="B442" s="2">
        <v>116.4</v>
      </c>
      <c r="C442" s="2">
        <v>41.55</v>
      </c>
      <c r="D442" s="2">
        <v>45.13</v>
      </c>
      <c r="H442" s="20">
        <v>-1.65596485299087E-2</v>
      </c>
      <c r="I442" s="20">
        <v>-1.353276353276354E-2</v>
      </c>
      <c r="J442" s="20">
        <v>5.7945174949856279E-3</v>
      </c>
      <c r="K442" s="30">
        <f t="shared" si="24"/>
        <v>-2.00103918375825E-3</v>
      </c>
      <c r="L442" s="24">
        <f t="shared" si="25"/>
        <v>-1.65596485299087E-2</v>
      </c>
      <c r="M442" s="24">
        <f t="shared" si="26"/>
        <v>-1.353276353276354E-2</v>
      </c>
      <c r="N442" s="24">
        <f t="shared" si="27"/>
        <v>5.7945174949856279E-3</v>
      </c>
    </row>
    <row r="443" spans="1:14" x14ac:dyDescent="0.25">
      <c r="A443" s="12">
        <v>20071004</v>
      </c>
      <c r="B443" s="2">
        <v>115.69</v>
      </c>
      <c r="C443" s="2">
        <v>41.7</v>
      </c>
      <c r="D443" s="2">
        <v>45</v>
      </c>
      <c r="H443" s="20">
        <v>-6.0996563573883838E-3</v>
      </c>
      <c r="I443" s="20">
        <v>3.6101083032492346E-3</v>
      </c>
      <c r="J443" s="20">
        <v>-2.8805672501662433E-3</v>
      </c>
      <c r="K443" s="30">
        <f t="shared" si="24"/>
        <v>-4.4345150392745402E-3</v>
      </c>
      <c r="L443" s="24">
        <f t="shared" si="25"/>
        <v>-6.0996563573883838E-3</v>
      </c>
      <c r="M443" s="24">
        <f t="shared" si="26"/>
        <v>3.6101083032492346E-3</v>
      </c>
      <c r="N443" s="24">
        <f t="shared" si="27"/>
        <v>-2.8805672501662433E-3</v>
      </c>
    </row>
    <row r="444" spans="1:14" x14ac:dyDescent="0.25">
      <c r="A444" s="12">
        <v>20071005</v>
      </c>
      <c r="B444" s="2">
        <v>116.3</v>
      </c>
      <c r="C444" s="2">
        <v>41.77</v>
      </c>
      <c r="D444" s="2">
        <v>45.37</v>
      </c>
      <c r="H444" s="20">
        <v>5.2727115567464729E-3</v>
      </c>
      <c r="I444" s="20">
        <v>1.6786570743405342E-3</v>
      </c>
      <c r="J444" s="20">
        <v>8.2222222222221655E-3</v>
      </c>
      <c r="K444" s="30">
        <f t="shared" si="24"/>
        <v>7.3793874790677848E-3</v>
      </c>
      <c r="L444" s="24">
        <f t="shared" si="25"/>
        <v>5.2727115567464729E-3</v>
      </c>
      <c r="M444" s="24">
        <f t="shared" si="26"/>
        <v>1.6786570743405342E-3</v>
      </c>
      <c r="N444" s="24">
        <f t="shared" si="27"/>
        <v>8.2222222222221655E-3</v>
      </c>
    </row>
    <row r="445" spans="1:14" x14ac:dyDescent="0.25">
      <c r="A445" s="12">
        <v>20071008</v>
      </c>
      <c r="B445" s="2">
        <v>117.77</v>
      </c>
      <c r="C445" s="2">
        <v>41.53</v>
      </c>
      <c r="D445" s="2">
        <v>45.27</v>
      </c>
      <c r="H445" s="20">
        <v>1.2639724849527075E-2</v>
      </c>
      <c r="I445" s="20">
        <v>-5.7457505386641601E-3</v>
      </c>
      <c r="J445" s="20">
        <v>-2.2040996253029385E-3</v>
      </c>
      <c r="K445" s="30">
        <f t="shared" si="24"/>
        <v>3.7340559088062768E-3</v>
      </c>
      <c r="L445" s="24">
        <f t="shared" si="25"/>
        <v>1.2639724849527075E-2</v>
      </c>
      <c r="M445" s="24">
        <f t="shared" si="26"/>
        <v>-5.7457505386641601E-3</v>
      </c>
      <c r="N445" s="24">
        <f t="shared" si="27"/>
        <v>-2.2040996253029385E-3</v>
      </c>
    </row>
    <row r="446" spans="1:14" x14ac:dyDescent="0.25">
      <c r="A446" s="12">
        <v>20071009</v>
      </c>
      <c r="B446" s="2">
        <v>118.3</v>
      </c>
      <c r="C446" s="2">
        <v>42.02</v>
      </c>
      <c r="D446" s="2">
        <v>45.21</v>
      </c>
      <c r="H446" s="20">
        <v>4.500297189437048E-3</v>
      </c>
      <c r="I446" s="20">
        <v>1.1798699735131278E-2</v>
      </c>
      <c r="J446" s="20">
        <v>-1.3253810470510773E-3</v>
      </c>
      <c r="K446" s="30">
        <f t="shared" si="24"/>
        <v>3.300425993642336E-4</v>
      </c>
      <c r="L446" s="24">
        <f t="shared" si="25"/>
        <v>4.500297189437048E-3</v>
      </c>
      <c r="M446" s="24">
        <f t="shared" si="26"/>
        <v>1.1798699735131278E-2</v>
      </c>
      <c r="N446" s="24">
        <f t="shared" si="27"/>
        <v>-1.3253810470510773E-3</v>
      </c>
    </row>
    <row r="447" spans="1:14" x14ac:dyDescent="0.25">
      <c r="A447" s="12">
        <v>20071010</v>
      </c>
      <c r="B447" s="2">
        <v>118.62</v>
      </c>
      <c r="C447" s="2">
        <v>41.81</v>
      </c>
      <c r="D447" s="2">
        <v>45.59</v>
      </c>
      <c r="H447" s="20">
        <v>2.7049873203719983E-3</v>
      </c>
      <c r="I447" s="20">
        <v>-4.9976201808662737E-3</v>
      </c>
      <c r="J447" s="20">
        <v>8.4052200840522579E-3</v>
      </c>
      <c r="K447" s="30">
        <f t="shared" si="24"/>
        <v>6.8115533492903255E-3</v>
      </c>
      <c r="L447" s="24">
        <f t="shared" si="25"/>
        <v>2.7049873203719983E-3</v>
      </c>
      <c r="M447" s="24">
        <f t="shared" si="26"/>
        <v>-4.9976201808662737E-3</v>
      </c>
      <c r="N447" s="24">
        <f t="shared" si="27"/>
        <v>8.4052200840522579E-3</v>
      </c>
    </row>
    <row r="448" spans="1:14" x14ac:dyDescent="0.25">
      <c r="A448" s="12">
        <v>20071011</v>
      </c>
      <c r="B448" s="2">
        <v>118.05</v>
      </c>
      <c r="C448" s="2">
        <v>41.6</v>
      </c>
      <c r="D448" s="2">
        <v>46.9</v>
      </c>
      <c r="H448" s="20">
        <v>-4.8052604957006181E-3</v>
      </c>
      <c r="I448" s="20">
        <v>-5.0227218368811494E-3</v>
      </c>
      <c r="J448" s="20">
        <v>2.8734371572713205E-2</v>
      </c>
      <c r="K448" s="30">
        <f t="shared" si="24"/>
        <v>1.7259464296303314E-2</v>
      </c>
      <c r="L448" s="24">
        <f t="shared" si="25"/>
        <v>-4.8052604957006181E-3</v>
      </c>
      <c r="M448" s="24">
        <f t="shared" si="26"/>
        <v>-5.0227218368811494E-3</v>
      </c>
      <c r="N448" s="24">
        <f t="shared" si="27"/>
        <v>2.8734371572713205E-2</v>
      </c>
    </row>
    <row r="449" spans="1:14" x14ac:dyDescent="0.25">
      <c r="A449" s="12">
        <v>20071012</v>
      </c>
      <c r="B449" s="2">
        <v>117.81</v>
      </c>
      <c r="C449" s="2">
        <v>41.03</v>
      </c>
      <c r="D449" s="2">
        <v>47.06</v>
      </c>
      <c r="H449" s="20">
        <v>-2.0330368487928409E-3</v>
      </c>
      <c r="I449" s="20">
        <v>-1.3701923076923084E-2</v>
      </c>
      <c r="J449" s="20">
        <v>3.4115138592751321E-3</v>
      </c>
      <c r="K449" s="30">
        <f t="shared" si="24"/>
        <v>2.08988473684301E-3</v>
      </c>
      <c r="L449" s="24">
        <f t="shared" si="25"/>
        <v>-2.0330368487928409E-3</v>
      </c>
      <c r="M449" s="24">
        <f t="shared" si="26"/>
        <v>-1.3701923076923084E-2</v>
      </c>
      <c r="N449" s="24">
        <f t="shared" si="27"/>
        <v>3.4115138592751321E-3</v>
      </c>
    </row>
    <row r="450" spans="1:14" x14ac:dyDescent="0.25">
      <c r="A450" s="12">
        <v>20071015</v>
      </c>
      <c r="B450" s="2">
        <v>118.03</v>
      </c>
      <c r="C450" s="2">
        <v>40.82</v>
      </c>
      <c r="D450" s="2">
        <v>46.45</v>
      </c>
      <c r="H450" s="20">
        <v>1.8674136321195048E-3</v>
      </c>
      <c r="I450" s="20">
        <v>-5.1182061905922704E-3</v>
      </c>
      <c r="J450" s="20">
        <v>-1.2962175945601347E-2</v>
      </c>
      <c r="K450" s="30">
        <f t="shared" si="24"/>
        <v>-7.5591366501894953E-3</v>
      </c>
      <c r="L450" s="24">
        <f t="shared" si="25"/>
        <v>1.8674136321195048E-3</v>
      </c>
      <c r="M450" s="24">
        <f t="shared" si="26"/>
        <v>-5.1182061905922704E-3</v>
      </c>
      <c r="N450" s="24">
        <f t="shared" si="27"/>
        <v>-1.2962175945601347E-2</v>
      </c>
    </row>
    <row r="451" spans="1:14" x14ac:dyDescent="0.25">
      <c r="A451" s="12">
        <v>20071016</v>
      </c>
      <c r="B451" s="2">
        <v>119.6</v>
      </c>
      <c r="C451" s="2">
        <v>40.770000000000003</v>
      </c>
      <c r="D451" s="2">
        <v>45.86</v>
      </c>
      <c r="H451" s="20">
        <v>1.3301702956875312E-2</v>
      </c>
      <c r="I451" s="20">
        <v>-1.2248897599215374E-3</v>
      </c>
      <c r="J451" s="20">
        <v>-1.2701829924650234E-2</v>
      </c>
      <c r="K451" s="30">
        <f t="shared" ref="K451:K514" si="28">SUMPRODUCT(H451:J451,y_betas_K)</f>
        <v>-3.1217286245144131E-3</v>
      </c>
      <c r="L451" s="24">
        <f t="shared" ref="L451:L514" si="29">((B451+E451)-B450)/B450</f>
        <v>1.3301702956875312E-2</v>
      </c>
      <c r="M451" s="24">
        <f t="shared" ref="M451:M514" si="30">((C451+F451)-C450)/C450</f>
        <v>-1.2248897599215374E-3</v>
      </c>
      <c r="N451" s="24">
        <f t="shared" ref="N451:N514" si="31">((D451+G451)-D450)/D450</f>
        <v>-1.2701829924650234E-2</v>
      </c>
    </row>
    <row r="452" spans="1:14" x14ac:dyDescent="0.25">
      <c r="A452" s="12">
        <v>20071017</v>
      </c>
      <c r="B452" s="2">
        <v>115.78</v>
      </c>
      <c r="C452" s="2">
        <v>41</v>
      </c>
      <c r="D452" s="2">
        <v>45.99</v>
      </c>
      <c r="H452" s="20">
        <v>-3.1939799331103622E-2</v>
      </c>
      <c r="I452" s="20">
        <v>5.641402992396293E-3</v>
      </c>
      <c r="J452" s="20">
        <v>2.8347143480157559E-3</v>
      </c>
      <c r="K452" s="30">
        <f t="shared" si="28"/>
        <v>-1.0821185751234282E-2</v>
      </c>
      <c r="L452" s="24">
        <f t="shared" si="29"/>
        <v>-3.1939799331103622E-2</v>
      </c>
      <c r="M452" s="24">
        <f t="shared" si="30"/>
        <v>5.641402992396293E-3</v>
      </c>
      <c r="N452" s="24">
        <f t="shared" si="31"/>
        <v>2.8347143480157559E-3</v>
      </c>
    </row>
    <row r="453" spans="1:14" x14ac:dyDescent="0.25">
      <c r="A453" s="12">
        <v>20071018</v>
      </c>
      <c r="B453" s="2">
        <v>114.8</v>
      </c>
      <c r="C453" s="2">
        <v>40.79</v>
      </c>
      <c r="D453" s="2">
        <v>45.89</v>
      </c>
      <c r="H453" s="20">
        <v>-8.464328899637278E-3</v>
      </c>
      <c r="I453" s="20">
        <v>-5.1219512195122162E-3</v>
      </c>
      <c r="J453" s="20">
        <v>-2.1743857360296023E-3</v>
      </c>
      <c r="K453" s="30">
        <f t="shared" si="28"/>
        <v>-4.4837234446415261E-3</v>
      </c>
      <c r="L453" s="24">
        <f t="shared" si="29"/>
        <v>-8.464328899637278E-3</v>
      </c>
      <c r="M453" s="24">
        <f t="shared" si="30"/>
        <v>-5.1219512195122162E-3</v>
      </c>
      <c r="N453" s="24">
        <f t="shared" si="31"/>
        <v>-2.1743857360296023E-3</v>
      </c>
    </row>
    <row r="454" spans="1:14" x14ac:dyDescent="0.25">
      <c r="A454" s="12">
        <v>20071019</v>
      </c>
      <c r="B454" s="2">
        <v>112.28</v>
      </c>
      <c r="C454" s="2">
        <v>40.04</v>
      </c>
      <c r="D454" s="2">
        <v>44.98</v>
      </c>
      <c r="H454" s="20">
        <v>-2.1951219512195089E-2</v>
      </c>
      <c r="I454" s="20">
        <v>-1.8386859524393236E-2</v>
      </c>
      <c r="J454" s="20">
        <v>-1.9830028328611977E-2</v>
      </c>
      <c r="K454" s="30">
        <f t="shared" si="28"/>
        <v>-2.0722178954950269E-2</v>
      </c>
      <c r="L454" s="24">
        <f t="shared" si="29"/>
        <v>-2.1951219512195089E-2</v>
      </c>
      <c r="M454" s="24">
        <f t="shared" si="30"/>
        <v>-1.8386859524393236E-2</v>
      </c>
      <c r="N454" s="24">
        <f t="shared" si="31"/>
        <v>-1.9830028328611977E-2</v>
      </c>
    </row>
    <row r="455" spans="1:14" x14ac:dyDescent="0.25">
      <c r="A455" s="12">
        <v>20071022</v>
      </c>
      <c r="B455" s="2">
        <v>113.37</v>
      </c>
      <c r="C455" s="2">
        <v>40.17</v>
      </c>
      <c r="D455" s="2">
        <v>45.25</v>
      </c>
      <c r="H455" s="20">
        <v>9.7078731742073696E-3</v>
      </c>
      <c r="I455" s="20">
        <v>3.2467532467533107E-3</v>
      </c>
      <c r="J455" s="20">
        <v>6.002667852378905E-3</v>
      </c>
      <c r="K455" s="30">
        <f t="shared" si="28"/>
        <v>7.5719724507798264E-3</v>
      </c>
      <c r="L455" s="24">
        <f t="shared" si="29"/>
        <v>9.7078731742073696E-3</v>
      </c>
      <c r="M455" s="24">
        <f t="shared" si="30"/>
        <v>3.2467532467533107E-3</v>
      </c>
      <c r="N455" s="24">
        <f t="shared" si="31"/>
        <v>6.002667852378905E-3</v>
      </c>
    </row>
    <row r="456" spans="1:14" x14ac:dyDescent="0.25">
      <c r="A456" s="12">
        <v>20071023</v>
      </c>
      <c r="B456" s="2">
        <v>114.68</v>
      </c>
      <c r="C456" s="2">
        <v>40.479999999999997</v>
      </c>
      <c r="D456" s="2">
        <v>43.93</v>
      </c>
      <c r="H456" s="20">
        <v>1.1555085119520175E-2</v>
      </c>
      <c r="I456" s="20">
        <v>7.7172018919590525E-3</v>
      </c>
      <c r="J456" s="20">
        <v>-2.9171270718232049E-2</v>
      </c>
      <c r="K456" s="30">
        <f t="shared" si="28"/>
        <v>-1.5046777548860425E-2</v>
      </c>
      <c r="L456" s="24">
        <f t="shared" si="29"/>
        <v>1.1555085119520175E-2</v>
      </c>
      <c r="M456" s="24">
        <f t="shared" si="30"/>
        <v>7.7172018919590525E-3</v>
      </c>
      <c r="N456" s="24">
        <f t="shared" si="31"/>
        <v>-2.9171270718232049E-2</v>
      </c>
    </row>
    <row r="457" spans="1:14" x14ac:dyDescent="0.25">
      <c r="A457" s="12">
        <v>20071024</v>
      </c>
      <c r="B457" s="2">
        <v>112.95</v>
      </c>
      <c r="C457" s="2">
        <v>40.229999999999997</v>
      </c>
      <c r="D457" s="2">
        <v>43.87</v>
      </c>
      <c r="H457" s="20">
        <v>-1.508545517963031E-2</v>
      </c>
      <c r="I457" s="20">
        <v>-6.1758893280632419E-3</v>
      </c>
      <c r="J457" s="20">
        <v>-1.3658092419759225E-3</v>
      </c>
      <c r="K457" s="30">
        <f t="shared" si="28"/>
        <v>-6.4782569766593931E-3</v>
      </c>
      <c r="L457" s="24">
        <f t="shared" si="29"/>
        <v>-1.508545517963031E-2</v>
      </c>
      <c r="M457" s="24">
        <f t="shared" si="30"/>
        <v>-6.1758893280632419E-3</v>
      </c>
      <c r="N457" s="24">
        <f t="shared" si="31"/>
        <v>-1.3658092419759225E-3</v>
      </c>
    </row>
    <row r="458" spans="1:14" x14ac:dyDescent="0.25">
      <c r="A458" s="12">
        <v>20071025</v>
      </c>
      <c r="B458" s="2">
        <v>112.81</v>
      </c>
      <c r="C458" s="2">
        <v>40.159999999999997</v>
      </c>
      <c r="D458" s="2">
        <v>43.88</v>
      </c>
      <c r="H458" s="20">
        <v>-1.2394864984506468E-3</v>
      </c>
      <c r="I458" s="20">
        <v>-1.7399950285856398E-3</v>
      </c>
      <c r="J458" s="20">
        <v>2.2794620469580846E-4</v>
      </c>
      <c r="K458" s="30">
        <f t="shared" si="28"/>
        <v>-2.5126853994647232E-4</v>
      </c>
      <c r="L458" s="24">
        <f t="shared" si="29"/>
        <v>-1.2394864984506468E-3</v>
      </c>
      <c r="M458" s="24">
        <f t="shared" si="30"/>
        <v>-1.7399950285856398E-3</v>
      </c>
      <c r="N458" s="24">
        <f t="shared" si="31"/>
        <v>2.2794620469580846E-4</v>
      </c>
    </row>
    <row r="459" spans="1:14" x14ac:dyDescent="0.25">
      <c r="A459" s="12">
        <v>20071026</v>
      </c>
      <c r="B459" s="2">
        <v>113.73</v>
      </c>
      <c r="C459" s="2">
        <v>40.380000000000003</v>
      </c>
      <c r="D459" s="2">
        <v>44.64</v>
      </c>
      <c r="H459" s="20">
        <v>8.1553053807286741E-3</v>
      </c>
      <c r="I459" s="20">
        <v>5.4780876494025391E-3</v>
      </c>
      <c r="J459" s="20">
        <v>1.7319963536918823E-2</v>
      </c>
      <c r="K459" s="30">
        <f t="shared" si="28"/>
        <v>1.4306222252037665E-2</v>
      </c>
      <c r="L459" s="24">
        <f t="shared" si="29"/>
        <v>8.1553053807286741E-3</v>
      </c>
      <c r="M459" s="24">
        <f t="shared" si="30"/>
        <v>5.4780876494025391E-3</v>
      </c>
      <c r="N459" s="24">
        <f t="shared" si="31"/>
        <v>1.7319963536918823E-2</v>
      </c>
    </row>
    <row r="460" spans="1:14" x14ac:dyDescent="0.25">
      <c r="A460" s="12">
        <v>20071029</v>
      </c>
      <c r="B460" s="2">
        <v>114.8</v>
      </c>
      <c r="C460" s="2">
        <v>40.56</v>
      </c>
      <c r="D460" s="2">
        <v>45.01</v>
      </c>
      <c r="H460" s="20">
        <v>9.4082476039742645E-3</v>
      </c>
      <c r="I460" s="20">
        <v>4.4576523031203494E-3</v>
      </c>
      <c r="J460" s="20">
        <v>8.2885304659497637E-3</v>
      </c>
      <c r="K460" s="30">
        <f t="shared" si="28"/>
        <v>8.9022236642453192E-3</v>
      </c>
      <c r="L460" s="24">
        <f t="shared" si="29"/>
        <v>9.4082476039742645E-3</v>
      </c>
      <c r="M460" s="24">
        <f t="shared" si="30"/>
        <v>4.4576523031203494E-3</v>
      </c>
      <c r="N460" s="24">
        <f t="shared" si="31"/>
        <v>8.2885304659497637E-3</v>
      </c>
    </row>
    <row r="461" spans="1:14" x14ac:dyDescent="0.25">
      <c r="A461" s="12">
        <v>20071030</v>
      </c>
      <c r="B461" s="2">
        <v>114.12</v>
      </c>
      <c r="C461" s="2">
        <v>40.479999999999997</v>
      </c>
      <c r="D461" s="2">
        <v>45.37</v>
      </c>
      <c r="H461" s="20">
        <v>-5.923344947735127E-3</v>
      </c>
      <c r="I461" s="20">
        <v>-1.9723865877713364E-3</v>
      </c>
      <c r="J461" s="20">
        <v>7.9982226171961667E-3</v>
      </c>
      <c r="K461" s="30">
        <f t="shared" si="28"/>
        <v>3.0472701857014832E-3</v>
      </c>
      <c r="L461" s="24">
        <f t="shared" si="29"/>
        <v>-5.923344947735127E-3</v>
      </c>
      <c r="M461" s="24">
        <f t="shared" si="30"/>
        <v>-1.9723865877713364E-3</v>
      </c>
      <c r="N461" s="24">
        <f t="shared" si="31"/>
        <v>7.9982226171961667E-3</v>
      </c>
    </row>
    <row r="462" spans="1:14" x14ac:dyDescent="0.25">
      <c r="A462" s="12">
        <v>20071031</v>
      </c>
      <c r="B462" s="2">
        <v>116.12</v>
      </c>
      <c r="C462" s="2">
        <v>41.16</v>
      </c>
      <c r="D462" s="2">
        <v>45.21</v>
      </c>
      <c r="H462" s="20">
        <v>1.7525411847178408E-2</v>
      </c>
      <c r="I462" s="20">
        <v>1.6798418972332009E-2</v>
      </c>
      <c r="J462" s="20">
        <v>-3.526559400484827E-3</v>
      </c>
      <c r="K462" s="30">
        <f t="shared" si="28"/>
        <v>3.7161098308390074E-3</v>
      </c>
      <c r="L462" s="24">
        <f t="shared" si="29"/>
        <v>1.7525411847178408E-2</v>
      </c>
      <c r="M462" s="24">
        <f t="shared" si="30"/>
        <v>1.6798418972332009E-2</v>
      </c>
      <c r="N462" s="24">
        <f t="shared" si="31"/>
        <v>-3.526559400484827E-3</v>
      </c>
    </row>
    <row r="463" spans="1:14" x14ac:dyDescent="0.25">
      <c r="A463" s="12">
        <v>20071101</v>
      </c>
      <c r="B463" s="2">
        <v>113.65</v>
      </c>
      <c r="C463" s="2">
        <v>40.340000000000003</v>
      </c>
      <c r="D463" s="2">
        <v>44.03</v>
      </c>
      <c r="H463" s="20">
        <v>-2.1271098863244908E-2</v>
      </c>
      <c r="I463" s="20">
        <v>-1.9922254616132003E-2</v>
      </c>
      <c r="J463" s="20">
        <v>-2.6100420261004197E-2</v>
      </c>
      <c r="K463" s="30">
        <f t="shared" si="28"/>
        <v>-2.4509446898296563E-2</v>
      </c>
      <c r="L463" s="24">
        <f t="shared" si="29"/>
        <v>-2.1271098863244908E-2</v>
      </c>
      <c r="M463" s="24">
        <f t="shared" si="30"/>
        <v>-1.9922254616132003E-2</v>
      </c>
      <c r="N463" s="24">
        <f t="shared" si="31"/>
        <v>-2.6100420261004197E-2</v>
      </c>
    </row>
    <row r="464" spans="1:14" x14ac:dyDescent="0.25">
      <c r="A464" s="12">
        <v>20071102</v>
      </c>
      <c r="B464" s="2">
        <v>114.59</v>
      </c>
      <c r="C464" s="2">
        <v>40.33</v>
      </c>
      <c r="D464" s="2">
        <v>44.19</v>
      </c>
      <c r="H464" s="20">
        <v>8.2710074791024872E-3</v>
      </c>
      <c r="I464" s="20">
        <v>-2.4789291026289326E-4</v>
      </c>
      <c r="J464" s="20">
        <v>3.6338859868270857E-3</v>
      </c>
      <c r="K464" s="30">
        <f t="shared" si="28"/>
        <v>5.6180216870522813E-3</v>
      </c>
      <c r="L464" s="24">
        <f t="shared" si="29"/>
        <v>8.2710074791024872E-3</v>
      </c>
      <c r="M464" s="24">
        <f t="shared" si="30"/>
        <v>-2.4789291026289326E-4</v>
      </c>
      <c r="N464" s="24">
        <f t="shared" si="31"/>
        <v>3.6338859868270857E-3</v>
      </c>
    </row>
    <row r="465" spans="1:14" x14ac:dyDescent="0.25">
      <c r="A465" s="12">
        <v>20071105</v>
      </c>
      <c r="B465" s="2">
        <v>113.4</v>
      </c>
      <c r="C465" s="2">
        <v>40.200000000000003</v>
      </c>
      <c r="D465" s="2">
        <v>44.03</v>
      </c>
      <c r="H465" s="20">
        <v>-1.0384850335980432E-2</v>
      </c>
      <c r="I465" s="20">
        <v>-3.2234068931315512E-3</v>
      </c>
      <c r="J465" s="20">
        <v>-3.6207286716450917E-3</v>
      </c>
      <c r="K465" s="30">
        <f t="shared" si="28"/>
        <v>-6.270076362611527E-3</v>
      </c>
      <c r="L465" s="24">
        <f t="shared" si="29"/>
        <v>-1.0384850335980432E-2</v>
      </c>
      <c r="M465" s="24">
        <f t="shared" si="30"/>
        <v>-3.2234068931315512E-3</v>
      </c>
      <c r="N465" s="24">
        <f t="shared" si="31"/>
        <v>-3.6207286716450917E-3</v>
      </c>
    </row>
    <row r="466" spans="1:14" x14ac:dyDescent="0.25">
      <c r="A466" s="12">
        <v>20071106</v>
      </c>
      <c r="B466" s="2">
        <v>113.17</v>
      </c>
      <c r="C466" s="2">
        <v>40.18</v>
      </c>
      <c r="D466" s="2">
        <v>44.29</v>
      </c>
      <c r="H466" s="20">
        <v>-2.0282186948853967E-3</v>
      </c>
      <c r="I466" s="20">
        <v>-4.9751243781102298E-4</v>
      </c>
      <c r="J466" s="20">
        <v>5.9050647285940954E-3</v>
      </c>
      <c r="K466" s="30">
        <f t="shared" si="28"/>
        <v>3.1172618315231529E-3</v>
      </c>
      <c r="L466" s="24">
        <f t="shared" si="29"/>
        <v>-2.0282186948853967E-3</v>
      </c>
      <c r="M466" s="24">
        <f t="shared" si="30"/>
        <v>-4.9751243781102298E-4</v>
      </c>
      <c r="N466" s="24">
        <f t="shared" si="31"/>
        <v>5.9050647285940954E-3</v>
      </c>
    </row>
    <row r="467" spans="1:14" x14ac:dyDescent="0.25">
      <c r="A467" s="12">
        <v>20071107</v>
      </c>
      <c r="B467" s="2">
        <v>111.08</v>
      </c>
      <c r="C467" s="2">
        <v>39.08</v>
      </c>
      <c r="D467" s="2">
        <v>43.93</v>
      </c>
      <c r="E467" s="1">
        <v>0.4</v>
      </c>
      <c r="H467" s="20">
        <v>-1.4933286206591833E-2</v>
      </c>
      <c r="I467" s="20">
        <v>-2.7376804380288736E-2</v>
      </c>
      <c r="J467" s="20">
        <v>-8.1282456536464088E-3</v>
      </c>
      <c r="K467" s="30">
        <f t="shared" si="28"/>
        <v>-9.8797180116551794E-3</v>
      </c>
      <c r="L467" s="24">
        <f t="shared" si="29"/>
        <v>-1.4933286206591833E-2</v>
      </c>
      <c r="M467" s="24">
        <f t="shared" si="30"/>
        <v>-2.7376804380288736E-2</v>
      </c>
      <c r="N467" s="24">
        <f t="shared" si="31"/>
        <v>-8.1282456536464088E-3</v>
      </c>
    </row>
    <row r="468" spans="1:14" x14ac:dyDescent="0.25">
      <c r="A468" s="12">
        <v>20071108</v>
      </c>
      <c r="B468" s="2">
        <v>106.11</v>
      </c>
      <c r="C468" s="2">
        <v>39.020000000000003</v>
      </c>
      <c r="D468" s="2">
        <v>43.62</v>
      </c>
      <c r="H468" s="20">
        <v>-4.4742527907814175E-2</v>
      </c>
      <c r="I468" s="20">
        <v>-1.5353121801431721E-3</v>
      </c>
      <c r="J468" s="20">
        <v>-7.0566810835420504E-3</v>
      </c>
      <c r="K468" s="30">
        <f t="shared" si="28"/>
        <v>-2.1971195511300848E-2</v>
      </c>
      <c r="L468" s="24">
        <f t="shared" si="29"/>
        <v>-4.4742527907814175E-2</v>
      </c>
      <c r="M468" s="24">
        <f t="shared" si="30"/>
        <v>-1.5353121801431721E-3</v>
      </c>
      <c r="N468" s="24">
        <f t="shared" si="31"/>
        <v>-7.0566810835420504E-3</v>
      </c>
    </row>
    <row r="469" spans="1:14" x14ac:dyDescent="0.25">
      <c r="A469" s="12">
        <v>20071109</v>
      </c>
      <c r="B469" s="2">
        <v>100.2542</v>
      </c>
      <c r="C469" s="2">
        <v>38.380000000000003</v>
      </c>
      <c r="D469" s="2">
        <v>42.9</v>
      </c>
      <c r="H469" s="20">
        <v>-5.5186127603430425E-2</v>
      </c>
      <c r="I469" s="20">
        <v>-1.6401845207585867E-2</v>
      </c>
      <c r="J469" s="20">
        <v>-1.6506189821182918E-2</v>
      </c>
      <c r="K469" s="30">
        <f t="shared" si="28"/>
        <v>-3.155538742684158E-2</v>
      </c>
      <c r="L469" s="24">
        <f t="shared" si="29"/>
        <v>-5.5186127603430425E-2</v>
      </c>
      <c r="M469" s="24">
        <f t="shared" si="30"/>
        <v>-1.6401845207585867E-2</v>
      </c>
      <c r="N469" s="24">
        <f t="shared" si="31"/>
        <v>-1.6506189821182918E-2</v>
      </c>
    </row>
    <row r="470" spans="1:14" x14ac:dyDescent="0.25">
      <c r="A470" s="12">
        <v>20071112</v>
      </c>
      <c r="B470" s="2">
        <v>101.45</v>
      </c>
      <c r="C470" s="2">
        <v>38.25</v>
      </c>
      <c r="D470" s="2">
        <v>43.32</v>
      </c>
      <c r="H470" s="20">
        <v>1.1927679837852236E-2</v>
      </c>
      <c r="I470" s="20">
        <v>-3.3871808233455589E-3</v>
      </c>
      <c r="J470" s="20">
        <v>9.790209790209831E-3</v>
      </c>
      <c r="K470" s="30">
        <f t="shared" si="28"/>
        <v>1.1234487219235048E-2</v>
      </c>
      <c r="L470" s="24">
        <f t="shared" si="29"/>
        <v>1.1927679837852236E-2</v>
      </c>
      <c r="M470" s="24">
        <f t="shared" si="30"/>
        <v>-3.3871808233455589E-3</v>
      </c>
      <c r="N470" s="24">
        <f t="shared" si="31"/>
        <v>9.790209790209831E-3</v>
      </c>
    </row>
    <row r="471" spans="1:14" x14ac:dyDescent="0.25">
      <c r="A471" s="12">
        <v>20071113</v>
      </c>
      <c r="B471" s="2">
        <v>105.27</v>
      </c>
      <c r="C471" s="2">
        <v>39.21</v>
      </c>
      <c r="D471" s="2">
        <v>45.97</v>
      </c>
      <c r="H471" s="20">
        <v>3.7654016757023095E-2</v>
      </c>
      <c r="I471" s="20">
        <v>2.5098039215686298E-2</v>
      </c>
      <c r="J471" s="20">
        <v>6.1172668513388699E-2</v>
      </c>
      <c r="K471" s="30">
        <f t="shared" si="28"/>
        <v>5.3703159434131613E-2</v>
      </c>
      <c r="L471" s="24">
        <f t="shared" si="29"/>
        <v>3.7654016757023095E-2</v>
      </c>
      <c r="M471" s="24">
        <f t="shared" si="30"/>
        <v>2.5098039215686298E-2</v>
      </c>
      <c r="N471" s="24">
        <f t="shared" si="31"/>
        <v>6.1172668513388699E-2</v>
      </c>
    </row>
    <row r="472" spans="1:14" x14ac:dyDescent="0.25">
      <c r="A472" s="12">
        <v>20071114</v>
      </c>
      <c r="B472" s="2">
        <v>103.44</v>
      </c>
      <c r="C472" s="2">
        <v>39.01</v>
      </c>
      <c r="D472" s="2">
        <v>46.51</v>
      </c>
      <c r="H472" s="20">
        <v>-1.7383870048446836E-2</v>
      </c>
      <c r="I472" s="20">
        <v>-5.1007396072431229E-3</v>
      </c>
      <c r="J472" s="20">
        <v>1.1746791385686298E-2</v>
      </c>
      <c r="K472" s="30">
        <f t="shared" si="28"/>
        <v>1.2002136898335248E-3</v>
      </c>
      <c r="L472" s="24">
        <f t="shared" si="29"/>
        <v>-1.7383870048446836E-2</v>
      </c>
      <c r="M472" s="24">
        <f t="shared" si="30"/>
        <v>-5.1007396072431229E-3</v>
      </c>
      <c r="N472" s="24">
        <f t="shared" si="31"/>
        <v>1.1746791385686298E-2</v>
      </c>
    </row>
    <row r="473" spans="1:14" x14ac:dyDescent="0.25">
      <c r="A473" s="12">
        <v>20071115</v>
      </c>
      <c r="B473" s="2">
        <v>103.6</v>
      </c>
      <c r="C473" s="2">
        <v>38.31</v>
      </c>
      <c r="D473" s="2">
        <v>46.2</v>
      </c>
      <c r="H473" s="20">
        <v>1.5467904098994257E-3</v>
      </c>
      <c r="I473" s="20">
        <v>-1.7944116893104226E-2</v>
      </c>
      <c r="J473" s="20">
        <v>-6.6652332831648071E-3</v>
      </c>
      <c r="K473" s="30">
        <f t="shared" si="28"/>
        <v>-2.9465968047888442E-3</v>
      </c>
      <c r="L473" s="24">
        <f t="shared" si="29"/>
        <v>1.5467904098994257E-3</v>
      </c>
      <c r="M473" s="24">
        <f t="shared" si="30"/>
        <v>-1.7944116893104226E-2</v>
      </c>
      <c r="N473" s="24">
        <f t="shared" si="31"/>
        <v>-6.6652332831648071E-3</v>
      </c>
    </row>
    <row r="474" spans="1:14" x14ac:dyDescent="0.25">
      <c r="A474" s="12">
        <v>20071116</v>
      </c>
      <c r="B474" s="2">
        <v>104.79</v>
      </c>
      <c r="C474" s="2">
        <v>38.65</v>
      </c>
      <c r="D474" s="2">
        <v>46.34</v>
      </c>
      <c r="H474" s="20">
        <v>1.1486486486486602E-2</v>
      </c>
      <c r="I474" s="20">
        <v>8.8749673714433909E-3</v>
      </c>
      <c r="J474" s="20">
        <v>3.0303030303030424E-3</v>
      </c>
      <c r="K474" s="30">
        <f t="shared" si="28"/>
        <v>6.0474347478726058E-3</v>
      </c>
      <c r="L474" s="24">
        <f t="shared" si="29"/>
        <v>1.1486486486486602E-2</v>
      </c>
      <c r="M474" s="24">
        <f t="shared" si="30"/>
        <v>8.8749673714433909E-3</v>
      </c>
      <c r="N474" s="24">
        <f t="shared" si="31"/>
        <v>3.0303030303030424E-3</v>
      </c>
    </row>
    <row r="475" spans="1:14" x14ac:dyDescent="0.25">
      <c r="A475" s="12">
        <v>20071119</v>
      </c>
      <c r="B475" s="2">
        <v>102.22</v>
      </c>
      <c r="C475" s="2">
        <v>38.159999999999997</v>
      </c>
      <c r="D475" s="2">
        <v>45.47</v>
      </c>
      <c r="H475" s="20">
        <v>-2.4525240958106757E-2</v>
      </c>
      <c r="I475" s="20">
        <v>-1.2677878395860336E-2</v>
      </c>
      <c r="J475" s="20">
        <v>-1.8774277082434281E-2</v>
      </c>
      <c r="K475" s="30">
        <f t="shared" si="28"/>
        <v>-2.1294643533709568E-2</v>
      </c>
      <c r="L475" s="24">
        <f t="shared" si="29"/>
        <v>-2.4525240958106757E-2</v>
      </c>
      <c r="M475" s="24">
        <f t="shared" si="30"/>
        <v>-1.2677878395860336E-2</v>
      </c>
      <c r="N475" s="24">
        <f t="shared" si="31"/>
        <v>-1.8774277082434281E-2</v>
      </c>
    </row>
    <row r="476" spans="1:14" x14ac:dyDescent="0.25">
      <c r="A476" s="12">
        <v>20071120</v>
      </c>
      <c r="B476" s="2">
        <v>103.42</v>
      </c>
      <c r="C476" s="2">
        <v>38.04</v>
      </c>
      <c r="D476" s="2">
        <v>45.5</v>
      </c>
      <c r="H476" s="20">
        <v>1.1739385638818264E-2</v>
      </c>
      <c r="I476" s="20">
        <v>-3.1446540880502478E-3</v>
      </c>
      <c r="J476" s="20">
        <v>6.5977567627009323E-4</v>
      </c>
      <c r="K476" s="30">
        <f t="shared" si="28"/>
        <v>5.1460835735424671E-3</v>
      </c>
      <c r="L476" s="24">
        <f t="shared" si="29"/>
        <v>1.1739385638818264E-2</v>
      </c>
      <c r="M476" s="24">
        <f t="shared" si="30"/>
        <v>-3.1446540880502478E-3</v>
      </c>
      <c r="N476" s="24">
        <f t="shared" si="31"/>
        <v>6.5977567627009323E-4</v>
      </c>
    </row>
    <row r="477" spans="1:14" x14ac:dyDescent="0.25">
      <c r="A477" s="12">
        <v>20071121</v>
      </c>
      <c r="B477" s="2">
        <v>102.22</v>
      </c>
      <c r="C477" s="2">
        <v>37.17</v>
      </c>
      <c r="D477" s="2">
        <v>44.86</v>
      </c>
      <c r="H477" s="20">
        <v>-1.1603171533552531E-2</v>
      </c>
      <c r="I477" s="20">
        <v>-2.2870662460567757E-2</v>
      </c>
      <c r="J477" s="20">
        <v>-1.4065934065934078E-2</v>
      </c>
      <c r="K477" s="30">
        <f t="shared" si="28"/>
        <v>-1.2698520684204439E-2</v>
      </c>
      <c r="L477" s="24">
        <f t="shared" si="29"/>
        <v>-1.1603171533552531E-2</v>
      </c>
      <c r="M477" s="24">
        <f t="shared" si="30"/>
        <v>-2.2870662460567757E-2</v>
      </c>
      <c r="N477" s="24">
        <f t="shared" si="31"/>
        <v>-1.4065934065934078E-2</v>
      </c>
    </row>
    <row r="478" spans="1:14" x14ac:dyDescent="0.25">
      <c r="A478" s="12">
        <v>20071123</v>
      </c>
      <c r="B478" s="2">
        <v>104.05</v>
      </c>
      <c r="C478" s="2">
        <v>37.67</v>
      </c>
      <c r="D478" s="2">
        <v>45.73</v>
      </c>
      <c r="H478" s="20">
        <v>1.7902563099197792E-2</v>
      </c>
      <c r="I478" s="20">
        <v>1.3451708366962604E-2</v>
      </c>
      <c r="J478" s="20">
        <v>1.9393669193044971E-2</v>
      </c>
      <c r="K478" s="30">
        <f t="shared" si="28"/>
        <v>1.9090089698646683E-2</v>
      </c>
      <c r="L478" s="24">
        <f t="shared" si="29"/>
        <v>1.7902563099197792E-2</v>
      </c>
      <c r="M478" s="24">
        <f t="shared" si="30"/>
        <v>1.3451708366962604E-2</v>
      </c>
      <c r="N478" s="24">
        <f t="shared" si="31"/>
        <v>1.9393669193044971E-2</v>
      </c>
    </row>
    <row r="479" spans="1:14" x14ac:dyDescent="0.25">
      <c r="A479" s="12">
        <v>20071126</v>
      </c>
      <c r="B479" s="2">
        <v>101.97</v>
      </c>
      <c r="C479" s="2">
        <v>36.729999999999997</v>
      </c>
      <c r="D479" s="2">
        <v>45.03</v>
      </c>
      <c r="H479" s="20">
        <v>-1.9990389235944241E-2</v>
      </c>
      <c r="I479" s="20">
        <v>-2.4953543934165247E-2</v>
      </c>
      <c r="J479" s="20">
        <v>-1.5307238136890352E-2</v>
      </c>
      <c r="K479" s="30">
        <f t="shared" si="28"/>
        <v>-1.6680043406054078E-2</v>
      </c>
      <c r="L479" s="24">
        <f t="shared" si="29"/>
        <v>-1.9990389235944241E-2</v>
      </c>
      <c r="M479" s="24">
        <f t="shared" si="30"/>
        <v>-2.4953543934165247E-2</v>
      </c>
      <c r="N479" s="24">
        <f t="shared" si="31"/>
        <v>-1.5307238136890352E-2</v>
      </c>
    </row>
    <row r="480" spans="1:14" x14ac:dyDescent="0.25">
      <c r="A480" s="12">
        <v>20071127</v>
      </c>
      <c r="B480" s="2">
        <v>103.83</v>
      </c>
      <c r="C480" s="2">
        <v>37.450000000000003</v>
      </c>
      <c r="D480" s="2">
        <v>45.83</v>
      </c>
      <c r="H480" s="20">
        <v>1.8240659017358041E-2</v>
      </c>
      <c r="I480" s="20">
        <v>1.960250476449785E-2</v>
      </c>
      <c r="J480" s="20">
        <v>1.7765933821896451E-2</v>
      </c>
      <c r="K480" s="30">
        <f t="shared" si="28"/>
        <v>1.7865150059183203E-2</v>
      </c>
      <c r="L480" s="24">
        <f t="shared" si="29"/>
        <v>1.8240659017358041E-2</v>
      </c>
      <c r="M480" s="24">
        <f t="shared" si="30"/>
        <v>1.960250476449785E-2</v>
      </c>
      <c r="N480" s="24">
        <f t="shared" si="31"/>
        <v>1.7765933821896451E-2</v>
      </c>
    </row>
    <row r="481" spans="1:14" x14ac:dyDescent="0.25">
      <c r="A481" s="12">
        <v>20071128</v>
      </c>
      <c r="B481" s="2">
        <v>107.37</v>
      </c>
      <c r="C481" s="2">
        <v>38.46</v>
      </c>
      <c r="D481" s="2">
        <v>47.23</v>
      </c>
      <c r="H481" s="20">
        <v>3.4094192429933605E-2</v>
      </c>
      <c r="I481" s="20">
        <v>2.6969292389853083E-2</v>
      </c>
      <c r="J481" s="20">
        <v>3.0547676194632306E-2</v>
      </c>
      <c r="K481" s="30">
        <f t="shared" si="28"/>
        <v>3.2093513876057515E-2</v>
      </c>
      <c r="L481" s="24">
        <f t="shared" si="29"/>
        <v>3.4094192429933605E-2</v>
      </c>
      <c r="M481" s="24">
        <f t="shared" si="30"/>
        <v>2.6969292389853083E-2</v>
      </c>
      <c r="N481" s="24">
        <f t="shared" si="31"/>
        <v>3.0547676194632306E-2</v>
      </c>
    </row>
    <row r="482" spans="1:14" x14ac:dyDescent="0.25">
      <c r="A482" s="12">
        <v>20071129</v>
      </c>
      <c r="B482" s="2">
        <v>107.5</v>
      </c>
      <c r="C482" s="2">
        <v>38.14</v>
      </c>
      <c r="D482" s="2">
        <v>47.54</v>
      </c>
      <c r="H482" s="20">
        <v>1.2107665083356193E-3</v>
      </c>
      <c r="I482" s="20">
        <v>-8.3203328133125403E-3</v>
      </c>
      <c r="J482" s="20">
        <v>6.5636248147364447E-3</v>
      </c>
      <c r="K482" s="30">
        <f t="shared" si="28"/>
        <v>5.1739588429714125E-3</v>
      </c>
      <c r="L482" s="24">
        <f t="shared" si="29"/>
        <v>1.2107665083356193E-3</v>
      </c>
      <c r="M482" s="24">
        <f t="shared" si="30"/>
        <v>-8.3203328133125403E-3</v>
      </c>
      <c r="N482" s="24">
        <f t="shared" si="31"/>
        <v>6.5636248147364447E-3</v>
      </c>
    </row>
    <row r="483" spans="1:14" x14ac:dyDescent="0.25">
      <c r="A483" s="12">
        <v>20071130</v>
      </c>
      <c r="B483" s="2">
        <v>105.18</v>
      </c>
      <c r="C483" s="2">
        <v>38.29</v>
      </c>
      <c r="D483" s="2">
        <v>47.9</v>
      </c>
      <c r="H483" s="20">
        <v>-2.1581395348837146E-2</v>
      </c>
      <c r="I483" s="20">
        <v>3.9328788673308485E-3</v>
      </c>
      <c r="J483" s="20">
        <v>7.5725704669751667E-3</v>
      </c>
      <c r="K483" s="30">
        <f t="shared" si="28"/>
        <v>-3.5974083222919733E-3</v>
      </c>
      <c r="L483" s="24">
        <f t="shared" si="29"/>
        <v>-2.1581395348837146E-2</v>
      </c>
      <c r="M483" s="24">
        <f t="shared" si="30"/>
        <v>3.9328788673308485E-3</v>
      </c>
      <c r="N483" s="24">
        <f t="shared" si="31"/>
        <v>7.5725704669751667E-3</v>
      </c>
    </row>
    <row r="484" spans="1:14" x14ac:dyDescent="0.25">
      <c r="A484" s="12">
        <v>20071203</v>
      </c>
      <c r="B484" s="2">
        <v>105.83</v>
      </c>
      <c r="C484" s="2">
        <v>36.93</v>
      </c>
      <c r="D484" s="2">
        <v>47.87</v>
      </c>
      <c r="H484" s="20">
        <v>6.1798821068643414E-3</v>
      </c>
      <c r="I484" s="20">
        <v>-3.5518412118046475E-2</v>
      </c>
      <c r="J484" s="20">
        <v>-6.2630480167016986E-4</v>
      </c>
      <c r="K484" s="30">
        <f t="shared" si="28"/>
        <v>3.6438626266566149E-3</v>
      </c>
      <c r="L484" s="24">
        <f t="shared" si="29"/>
        <v>6.1798821068643414E-3</v>
      </c>
      <c r="M484" s="24">
        <f t="shared" si="30"/>
        <v>-3.5518412118046475E-2</v>
      </c>
      <c r="N484" s="24">
        <f t="shared" si="31"/>
        <v>-6.2630480167016986E-4</v>
      </c>
    </row>
    <row r="485" spans="1:14" x14ac:dyDescent="0.25">
      <c r="A485" s="12">
        <v>20071204</v>
      </c>
      <c r="B485" s="2">
        <v>106.63</v>
      </c>
      <c r="C485" s="2">
        <v>36.25</v>
      </c>
      <c r="D485" s="2">
        <v>48.19</v>
      </c>
      <c r="H485" s="20">
        <v>7.5592932060852044E-3</v>
      </c>
      <c r="I485" s="20">
        <v>-1.8413214189006221E-2</v>
      </c>
      <c r="J485" s="20">
        <v>6.6847712554836073E-3</v>
      </c>
      <c r="K485" s="30">
        <f t="shared" si="28"/>
        <v>8.1922957558375493E-3</v>
      </c>
      <c r="L485" s="24">
        <f t="shared" si="29"/>
        <v>7.5592932060852044E-3</v>
      </c>
      <c r="M485" s="24">
        <f t="shared" si="30"/>
        <v>-1.8413214189006221E-2</v>
      </c>
      <c r="N485" s="24">
        <f t="shared" si="31"/>
        <v>6.6847712554836073E-3</v>
      </c>
    </row>
    <row r="486" spans="1:14" x14ac:dyDescent="0.25">
      <c r="A486" s="12">
        <v>20071205</v>
      </c>
      <c r="B486" s="2">
        <v>108.16</v>
      </c>
      <c r="C486" s="2">
        <v>36.71</v>
      </c>
      <c r="D486" s="2">
        <v>48.9</v>
      </c>
      <c r="H486" s="20">
        <v>1.434868235956111E-2</v>
      </c>
      <c r="I486" s="20">
        <v>1.2689655172413817E-2</v>
      </c>
      <c r="J486" s="20">
        <v>1.4733347167462147E-2</v>
      </c>
      <c r="K486" s="30">
        <f t="shared" si="28"/>
        <v>1.4678791587019239E-2</v>
      </c>
      <c r="L486" s="24">
        <f t="shared" si="29"/>
        <v>1.434868235956111E-2</v>
      </c>
      <c r="M486" s="24">
        <f t="shared" si="30"/>
        <v>1.2689655172413817E-2</v>
      </c>
      <c r="N486" s="24">
        <f t="shared" si="31"/>
        <v>1.4733347167462147E-2</v>
      </c>
    </row>
    <row r="487" spans="1:14" x14ac:dyDescent="0.25">
      <c r="A487" s="12">
        <v>20071206</v>
      </c>
      <c r="B487" s="2">
        <v>109.7</v>
      </c>
      <c r="C487" s="2">
        <v>37.26</v>
      </c>
      <c r="D487" s="2">
        <v>49.27</v>
      </c>
      <c r="H487" s="20">
        <v>1.4238165680473432E-2</v>
      </c>
      <c r="I487" s="20">
        <v>1.498229365295552E-2</v>
      </c>
      <c r="J487" s="20">
        <v>7.5664621676892543E-3</v>
      </c>
      <c r="K487" s="30">
        <f t="shared" si="28"/>
        <v>9.8164503661859852E-3</v>
      </c>
      <c r="L487" s="24">
        <f t="shared" si="29"/>
        <v>1.4238165680473432E-2</v>
      </c>
      <c r="M487" s="24">
        <f t="shared" si="30"/>
        <v>1.498229365295552E-2</v>
      </c>
      <c r="N487" s="24">
        <f t="shared" si="31"/>
        <v>7.5664621676892543E-3</v>
      </c>
    </row>
    <row r="488" spans="1:14" x14ac:dyDescent="0.25">
      <c r="A488" s="12">
        <v>20071207</v>
      </c>
      <c r="B488" s="2">
        <v>108.86</v>
      </c>
      <c r="C488" s="2">
        <v>37.229999999999997</v>
      </c>
      <c r="D488" s="2">
        <v>49.02</v>
      </c>
      <c r="H488" s="20">
        <v>-7.6572470373746891E-3</v>
      </c>
      <c r="I488" s="20">
        <v>-8.0515297906605312E-4</v>
      </c>
      <c r="J488" s="20">
        <v>-5.0740815912319864E-3</v>
      </c>
      <c r="K488" s="30">
        <f t="shared" si="28"/>
        <v>-6.2773500457141427E-3</v>
      </c>
      <c r="L488" s="24">
        <f t="shared" si="29"/>
        <v>-7.6572470373746891E-3</v>
      </c>
      <c r="M488" s="24">
        <f t="shared" si="30"/>
        <v>-8.0515297906605312E-4</v>
      </c>
      <c r="N488" s="24">
        <f t="shared" si="31"/>
        <v>-5.0740815912319864E-3</v>
      </c>
    </row>
    <row r="489" spans="1:14" x14ac:dyDescent="0.25">
      <c r="A489" s="12">
        <v>20071210</v>
      </c>
      <c r="B489" s="2">
        <v>109.39</v>
      </c>
      <c r="C489" s="2">
        <v>37.409999999999997</v>
      </c>
      <c r="D489" s="2">
        <v>49.43</v>
      </c>
      <c r="H489" s="20">
        <v>4.8686386184089757E-3</v>
      </c>
      <c r="I489" s="20">
        <v>4.8348106365833929E-3</v>
      </c>
      <c r="J489" s="20">
        <v>8.3639330885352213E-3</v>
      </c>
      <c r="K489" s="30">
        <f t="shared" si="28"/>
        <v>7.1686077922771896E-3</v>
      </c>
      <c r="L489" s="24">
        <f t="shared" si="29"/>
        <v>4.8686386184089757E-3</v>
      </c>
      <c r="M489" s="24">
        <f t="shared" si="30"/>
        <v>4.8348106365833929E-3</v>
      </c>
      <c r="N489" s="24">
        <f t="shared" si="31"/>
        <v>8.3639330885352213E-3</v>
      </c>
    </row>
    <row r="490" spans="1:14" x14ac:dyDescent="0.25">
      <c r="A490" s="12">
        <v>20071211</v>
      </c>
      <c r="B490" s="2">
        <v>106.99</v>
      </c>
      <c r="C490" s="2">
        <v>37.03</v>
      </c>
      <c r="D490" s="2">
        <v>49.03</v>
      </c>
      <c r="H490" s="20">
        <v>-2.1939848249382995E-2</v>
      </c>
      <c r="I490" s="20">
        <v>-1.0157711841753422E-2</v>
      </c>
      <c r="J490" s="20">
        <v>-8.0922516690268773E-3</v>
      </c>
      <c r="K490" s="30">
        <f t="shared" si="28"/>
        <v>-1.3382125451541067E-2</v>
      </c>
      <c r="L490" s="24">
        <f t="shared" si="29"/>
        <v>-2.1939848249382995E-2</v>
      </c>
      <c r="M490" s="24">
        <f t="shared" si="30"/>
        <v>-1.0157711841753422E-2</v>
      </c>
      <c r="N490" s="24">
        <f t="shared" si="31"/>
        <v>-8.0922516690268773E-3</v>
      </c>
    </row>
    <row r="491" spans="1:14" x14ac:dyDescent="0.25">
      <c r="A491" s="12">
        <v>20071212</v>
      </c>
      <c r="B491" s="2">
        <v>108.47</v>
      </c>
      <c r="C491" s="2">
        <v>37.25</v>
      </c>
      <c r="D491" s="2">
        <v>48.23</v>
      </c>
      <c r="H491" s="20">
        <v>1.383306851107584E-2</v>
      </c>
      <c r="I491" s="20">
        <v>5.941128814474719E-3</v>
      </c>
      <c r="J491" s="20">
        <v>-1.6316540893330702E-2</v>
      </c>
      <c r="K491" s="30">
        <f t="shared" si="28"/>
        <v>-5.6252910373542128E-3</v>
      </c>
      <c r="L491" s="24">
        <f t="shared" si="29"/>
        <v>1.383306851107584E-2</v>
      </c>
      <c r="M491" s="24">
        <f t="shared" si="30"/>
        <v>5.941128814474719E-3</v>
      </c>
      <c r="N491" s="24">
        <f t="shared" si="31"/>
        <v>-1.6316540893330702E-2</v>
      </c>
    </row>
    <row r="492" spans="1:14" x14ac:dyDescent="0.25">
      <c r="A492" s="12">
        <v>20071213</v>
      </c>
      <c r="B492" s="2">
        <v>108.18</v>
      </c>
      <c r="C492" s="2">
        <v>37.58</v>
      </c>
      <c r="D492" s="2">
        <v>48.33</v>
      </c>
      <c r="H492" s="20">
        <v>-2.6735502904028032E-3</v>
      </c>
      <c r="I492" s="20">
        <v>8.8590604026845179E-3</v>
      </c>
      <c r="J492" s="20">
        <v>2.0733982998134238E-3</v>
      </c>
      <c r="K492" s="30">
        <f t="shared" si="28"/>
        <v>-8.8522858410731119E-5</v>
      </c>
      <c r="L492" s="24">
        <f t="shared" si="29"/>
        <v>-2.6735502904028032E-3</v>
      </c>
      <c r="M492" s="24">
        <f t="shared" si="30"/>
        <v>8.8590604026845179E-3</v>
      </c>
      <c r="N492" s="24">
        <f t="shared" si="31"/>
        <v>2.0733982998134238E-3</v>
      </c>
    </row>
    <row r="493" spans="1:14" x14ac:dyDescent="0.25">
      <c r="A493" s="12">
        <v>20071214</v>
      </c>
      <c r="B493" s="2">
        <v>105.77</v>
      </c>
      <c r="C493" s="2">
        <v>36.909999999999997</v>
      </c>
      <c r="D493" s="2">
        <v>47.63</v>
      </c>
      <c r="H493" s="20">
        <v>-2.2277685339249498E-2</v>
      </c>
      <c r="I493" s="20">
        <v>-1.782863225119749E-2</v>
      </c>
      <c r="J493" s="20">
        <v>-1.448375750051719E-2</v>
      </c>
      <c r="K493" s="30">
        <f t="shared" si="28"/>
        <v>-1.7359580916307842E-2</v>
      </c>
      <c r="L493" s="24">
        <f t="shared" si="29"/>
        <v>-2.2277685339249498E-2</v>
      </c>
      <c r="M493" s="24">
        <f t="shared" si="30"/>
        <v>-1.782863225119749E-2</v>
      </c>
      <c r="N493" s="24">
        <f t="shared" si="31"/>
        <v>-1.448375750051719E-2</v>
      </c>
    </row>
    <row r="494" spans="1:14" x14ac:dyDescent="0.25">
      <c r="A494" s="12">
        <v>20071217</v>
      </c>
      <c r="B494" s="2">
        <v>104.53</v>
      </c>
      <c r="C494" s="2">
        <v>36.479999999999997</v>
      </c>
      <c r="D494" s="2">
        <v>47.83</v>
      </c>
      <c r="H494" s="20">
        <v>-1.1723551101446487E-2</v>
      </c>
      <c r="I494" s="20">
        <v>-1.1649959360606876E-2</v>
      </c>
      <c r="J494" s="20">
        <v>4.1990342221288205E-3</v>
      </c>
      <c r="K494" s="30">
        <f t="shared" si="28"/>
        <v>-1.2567809378251872E-3</v>
      </c>
      <c r="L494" s="24">
        <f t="shared" si="29"/>
        <v>-1.1723551101446487E-2</v>
      </c>
      <c r="M494" s="24">
        <f t="shared" si="30"/>
        <v>-1.1649959360606876E-2</v>
      </c>
      <c r="N494" s="24">
        <f t="shared" si="31"/>
        <v>4.1990342221288205E-3</v>
      </c>
    </row>
    <row r="495" spans="1:14" ht="15.75" x14ac:dyDescent="0.25">
      <c r="A495" s="32">
        <v>20071218</v>
      </c>
      <c r="B495" s="2">
        <v>106.31</v>
      </c>
      <c r="C495" s="2">
        <v>36.799999999999997</v>
      </c>
      <c r="D495" s="2">
        <v>48.24</v>
      </c>
      <c r="H495" s="20">
        <v>1.7028604228451174E-2</v>
      </c>
      <c r="I495" s="20">
        <v>8.7719298245614117E-3</v>
      </c>
      <c r="J495" s="20">
        <v>8.5720259251516554E-3</v>
      </c>
      <c r="K495" s="30">
        <f t="shared" si="28"/>
        <v>1.1851866087428572E-2</v>
      </c>
      <c r="L495" s="24">
        <f t="shared" si="29"/>
        <v>1.7028604228451174E-2</v>
      </c>
      <c r="M495" s="24">
        <f t="shared" si="30"/>
        <v>8.7719298245614117E-3</v>
      </c>
      <c r="N495" s="24">
        <f t="shared" si="31"/>
        <v>8.5720259251516554E-3</v>
      </c>
    </row>
    <row r="496" spans="1:14" x14ac:dyDescent="0.25">
      <c r="A496" s="12">
        <v>20071219</v>
      </c>
      <c r="B496" s="2">
        <v>107.14</v>
      </c>
      <c r="C496" s="2">
        <v>36.57</v>
      </c>
      <c r="D496" s="2">
        <v>48.08</v>
      </c>
      <c r="H496" s="20">
        <v>7.8073558461104154E-3</v>
      </c>
      <c r="I496" s="20">
        <v>-6.2499999999999153E-3</v>
      </c>
      <c r="J496" s="20">
        <v>-3.3167495854063782E-3</v>
      </c>
      <c r="K496" s="30">
        <f t="shared" si="28"/>
        <v>1.1463435499431711E-3</v>
      </c>
      <c r="L496" s="24">
        <f t="shared" si="29"/>
        <v>7.8073558461104154E-3</v>
      </c>
      <c r="M496" s="24">
        <f t="shared" si="30"/>
        <v>-6.2499999999999153E-3</v>
      </c>
      <c r="N496" s="24">
        <f t="shared" si="31"/>
        <v>-3.3167495854063782E-3</v>
      </c>
    </row>
    <row r="497" spans="1:14" x14ac:dyDescent="0.25">
      <c r="A497" s="12">
        <v>20071220</v>
      </c>
      <c r="B497" s="2">
        <v>108.84</v>
      </c>
      <c r="C497" s="2">
        <v>36.520000000000003</v>
      </c>
      <c r="D497" s="2">
        <v>47.85</v>
      </c>
      <c r="F497" s="1">
        <v>0.31</v>
      </c>
      <c r="H497" s="20">
        <v>1.5867089789061067E-2</v>
      </c>
      <c r="I497" s="20">
        <v>7.1096527208095468E-3</v>
      </c>
      <c r="J497" s="20">
        <v>-4.783693843593945E-3</v>
      </c>
      <c r="K497" s="30">
        <f t="shared" si="28"/>
        <v>2.6951168833112653E-3</v>
      </c>
      <c r="L497" s="24">
        <f t="shared" si="29"/>
        <v>1.5867089789061067E-2</v>
      </c>
      <c r="M497" s="24">
        <f t="shared" si="30"/>
        <v>7.1096527208095468E-3</v>
      </c>
      <c r="N497" s="24">
        <f t="shared" si="31"/>
        <v>-4.783693843593945E-3</v>
      </c>
    </row>
    <row r="498" spans="1:14" x14ac:dyDescent="0.25">
      <c r="A498" s="12">
        <v>20071221</v>
      </c>
      <c r="B498" s="2">
        <v>111.05</v>
      </c>
      <c r="C498" s="2">
        <v>37.14</v>
      </c>
      <c r="D498" s="2">
        <v>48.21</v>
      </c>
      <c r="H498" s="20">
        <v>2.0305034913634636E-2</v>
      </c>
      <c r="I498" s="20">
        <v>1.6976998904709675E-2</v>
      </c>
      <c r="J498" s="20">
        <v>7.5235109717868218E-3</v>
      </c>
      <c r="K498" s="30">
        <f t="shared" si="28"/>
        <v>1.2055101929485362E-2</v>
      </c>
      <c r="L498" s="24">
        <f t="shared" si="29"/>
        <v>2.0305034913634636E-2</v>
      </c>
      <c r="M498" s="24">
        <f t="shared" si="30"/>
        <v>1.6976998904709675E-2</v>
      </c>
      <c r="N498" s="24">
        <f t="shared" si="31"/>
        <v>7.5235109717868218E-3</v>
      </c>
    </row>
    <row r="499" spans="1:14" x14ac:dyDescent="0.25">
      <c r="A499" s="12">
        <v>20071224</v>
      </c>
      <c r="B499" s="2">
        <v>111.65</v>
      </c>
      <c r="C499" s="2">
        <v>37.53</v>
      </c>
      <c r="D499" s="2">
        <v>48.74</v>
      </c>
      <c r="H499" s="20">
        <v>5.4029716343989963E-3</v>
      </c>
      <c r="I499" s="20">
        <v>1.0500807754442664E-2</v>
      </c>
      <c r="J499" s="20">
        <v>1.0993569798796954E-2</v>
      </c>
      <c r="K499" s="30">
        <f t="shared" si="28"/>
        <v>8.8420572835090638E-3</v>
      </c>
      <c r="L499" s="24">
        <f t="shared" si="29"/>
        <v>5.4029716343989963E-3</v>
      </c>
      <c r="M499" s="24">
        <f t="shared" si="30"/>
        <v>1.0500807754442664E-2</v>
      </c>
      <c r="N499" s="24">
        <f t="shared" si="31"/>
        <v>1.0993569798796954E-2</v>
      </c>
    </row>
    <row r="500" spans="1:14" x14ac:dyDescent="0.25">
      <c r="A500" s="12">
        <v>20071226</v>
      </c>
      <c r="B500" s="2">
        <v>111.56</v>
      </c>
      <c r="C500" s="2">
        <v>37.549999999999997</v>
      </c>
      <c r="D500" s="2">
        <v>48.38</v>
      </c>
      <c r="H500" s="20">
        <v>-8.0609046126290556E-4</v>
      </c>
      <c r="I500" s="20">
        <v>5.3290700772704556E-4</v>
      </c>
      <c r="J500" s="20">
        <v>-7.3861304883052811E-3</v>
      </c>
      <c r="K500" s="30">
        <f t="shared" si="28"/>
        <v>-5.1951991818109172E-3</v>
      </c>
      <c r="L500" s="24">
        <f t="shared" si="29"/>
        <v>-8.0609046126290556E-4</v>
      </c>
      <c r="M500" s="24">
        <f t="shared" si="30"/>
        <v>5.3290700772704556E-4</v>
      </c>
      <c r="N500" s="24">
        <f t="shared" si="31"/>
        <v>-7.3861304883052811E-3</v>
      </c>
    </row>
    <row r="501" spans="1:14" x14ac:dyDescent="0.25">
      <c r="A501" s="12">
        <v>20071227</v>
      </c>
      <c r="B501" s="2">
        <v>109.6</v>
      </c>
      <c r="C501" s="2">
        <v>37.19</v>
      </c>
      <c r="D501" s="2">
        <v>47.77</v>
      </c>
      <c r="H501" s="20">
        <v>-1.7569021154535746E-2</v>
      </c>
      <c r="I501" s="20">
        <v>-9.5872170439413977E-3</v>
      </c>
      <c r="J501" s="20">
        <v>-1.2608515915667619E-2</v>
      </c>
      <c r="K501" s="30">
        <f t="shared" si="28"/>
        <v>-1.4678405882614449E-2</v>
      </c>
      <c r="L501" s="24">
        <f t="shared" si="29"/>
        <v>-1.7569021154535746E-2</v>
      </c>
      <c r="M501" s="24">
        <f t="shared" si="30"/>
        <v>-9.5872170439413977E-3</v>
      </c>
      <c r="N501" s="24">
        <f t="shared" si="31"/>
        <v>-1.2608515915667619E-2</v>
      </c>
    </row>
    <row r="502" spans="1:14" x14ac:dyDescent="0.25">
      <c r="A502" s="12">
        <v>20071228</v>
      </c>
      <c r="B502" s="2">
        <v>110.09</v>
      </c>
      <c r="C502" s="2">
        <v>37.340000000000003</v>
      </c>
      <c r="D502" s="2">
        <v>48.08</v>
      </c>
      <c r="H502" s="20">
        <v>4.470802919708112E-3</v>
      </c>
      <c r="I502" s="20">
        <v>4.0333422963163669E-3</v>
      </c>
      <c r="J502" s="20">
        <v>6.4894285116180684E-3</v>
      </c>
      <c r="K502" s="30">
        <f t="shared" si="28"/>
        <v>5.818535184258602E-3</v>
      </c>
      <c r="L502" s="24">
        <f t="shared" si="29"/>
        <v>4.470802919708112E-3</v>
      </c>
      <c r="M502" s="24">
        <f t="shared" si="30"/>
        <v>4.0333422963163669E-3</v>
      </c>
      <c r="N502" s="24">
        <f t="shared" si="31"/>
        <v>6.4894285116180684E-3</v>
      </c>
    </row>
    <row r="503" spans="1:14" x14ac:dyDescent="0.25">
      <c r="A503" s="12">
        <v>20071231</v>
      </c>
      <c r="B503" s="2">
        <v>108.1</v>
      </c>
      <c r="C503" s="2">
        <v>37.07</v>
      </c>
      <c r="D503" s="2">
        <v>47.53</v>
      </c>
      <c r="H503" s="20">
        <v>-1.8076119538559442E-2</v>
      </c>
      <c r="I503" s="20">
        <v>-7.2308516336369337E-3</v>
      </c>
      <c r="J503" s="20">
        <v>-1.1439267886855183E-2</v>
      </c>
      <c r="K503" s="30">
        <f t="shared" si="28"/>
        <v>-1.4216379935143405E-2</v>
      </c>
      <c r="L503" s="24">
        <f t="shared" si="29"/>
        <v>-1.8076119538559442E-2</v>
      </c>
      <c r="M503" s="24">
        <f t="shared" si="30"/>
        <v>-7.2308516336369337E-3</v>
      </c>
      <c r="N503" s="24">
        <f t="shared" si="31"/>
        <v>-1.1439267886855183E-2</v>
      </c>
    </row>
    <row r="504" spans="1:14" x14ac:dyDescent="0.25">
      <c r="A504" s="12">
        <v>20080102</v>
      </c>
      <c r="B504" s="2">
        <v>104.69</v>
      </c>
      <c r="C504" s="2">
        <v>36.76</v>
      </c>
      <c r="D504" s="2">
        <v>46.9</v>
      </c>
      <c r="H504" s="20">
        <v>-3.154486586493984E-2</v>
      </c>
      <c r="I504" s="20">
        <v>-8.3625573239817178E-3</v>
      </c>
      <c r="J504" s="20">
        <v>-1.3254786450662793E-2</v>
      </c>
      <c r="K504" s="30">
        <f t="shared" si="28"/>
        <v>-2.0596162284845433E-2</v>
      </c>
      <c r="L504" s="24">
        <f t="shared" si="29"/>
        <v>-3.154486586493984E-2</v>
      </c>
      <c r="M504" s="24">
        <f t="shared" si="30"/>
        <v>-8.3625573239817178E-3</v>
      </c>
      <c r="N504" s="24">
        <f t="shared" si="31"/>
        <v>-1.3254786450662793E-2</v>
      </c>
    </row>
    <row r="505" spans="1:14" x14ac:dyDescent="0.25">
      <c r="A505" s="12">
        <v>20080103</v>
      </c>
      <c r="B505" s="2">
        <v>104.9</v>
      </c>
      <c r="C505" s="2">
        <v>36.799999999999997</v>
      </c>
      <c r="D505" s="2">
        <v>46.38</v>
      </c>
      <c r="H505" s="20">
        <v>2.0059222466329925E-3</v>
      </c>
      <c r="I505" s="20">
        <v>1.0881392818280508E-3</v>
      </c>
      <c r="J505" s="20">
        <v>-1.1087420042643839E-2</v>
      </c>
      <c r="K505" s="30">
        <f t="shared" si="28"/>
        <v>-6.561160039125582E-3</v>
      </c>
      <c r="L505" s="24">
        <f t="shared" si="29"/>
        <v>2.0059222466329925E-3</v>
      </c>
      <c r="M505" s="24">
        <f t="shared" si="30"/>
        <v>1.0881392818280508E-3</v>
      </c>
      <c r="N505" s="24">
        <f t="shared" si="31"/>
        <v>-1.1087420042643839E-2</v>
      </c>
    </row>
    <row r="506" spans="1:14" x14ac:dyDescent="0.25">
      <c r="A506" s="12">
        <v>20080104</v>
      </c>
      <c r="B506" s="2">
        <v>101.13</v>
      </c>
      <c r="C506" s="2">
        <v>36.04</v>
      </c>
      <c r="D506" s="2">
        <v>45.72</v>
      </c>
      <c r="H506" s="20">
        <v>-3.5938989513822781E-2</v>
      </c>
      <c r="I506" s="20">
        <v>-2.0652173913043425E-2</v>
      </c>
      <c r="J506" s="20">
        <v>-1.4230271668822847E-2</v>
      </c>
      <c r="K506" s="30">
        <f t="shared" si="28"/>
        <v>-2.2375052695979843E-2</v>
      </c>
      <c r="L506" s="24">
        <f t="shared" si="29"/>
        <v>-3.5938989513822781E-2</v>
      </c>
      <c r="M506" s="24">
        <f t="shared" si="30"/>
        <v>-2.0652173913043425E-2</v>
      </c>
      <c r="N506" s="24">
        <f t="shared" si="31"/>
        <v>-1.4230271668822847E-2</v>
      </c>
    </row>
    <row r="507" spans="1:14" x14ac:dyDescent="0.25">
      <c r="A507" s="12">
        <v>20080107</v>
      </c>
      <c r="B507" s="2">
        <v>100.05</v>
      </c>
      <c r="C507" s="2">
        <v>36.18</v>
      </c>
      <c r="D507" s="2">
        <v>46.56</v>
      </c>
      <c r="H507" s="20">
        <v>-1.0679323642835937E-2</v>
      </c>
      <c r="I507" s="20">
        <v>3.8845726970033454E-3</v>
      </c>
      <c r="J507" s="20">
        <v>1.8372703412073567E-2</v>
      </c>
      <c r="K507" s="30">
        <f t="shared" si="28"/>
        <v>7.746966820930558E-3</v>
      </c>
      <c r="L507" s="24">
        <f t="shared" si="29"/>
        <v>-1.0679323642835937E-2</v>
      </c>
      <c r="M507" s="24">
        <f t="shared" si="30"/>
        <v>3.8845726970033454E-3</v>
      </c>
      <c r="N507" s="24">
        <f t="shared" si="31"/>
        <v>1.8372703412073567E-2</v>
      </c>
    </row>
    <row r="508" spans="1:14" x14ac:dyDescent="0.25">
      <c r="A508" s="12">
        <v>20080108</v>
      </c>
      <c r="B508" s="2">
        <v>97.59</v>
      </c>
      <c r="C508" s="2">
        <v>35.4</v>
      </c>
      <c r="D508" s="2">
        <v>45.97</v>
      </c>
      <c r="H508" s="20">
        <v>-2.4587706146926475E-2</v>
      </c>
      <c r="I508" s="20">
        <v>-2.1558872305140992E-2</v>
      </c>
      <c r="J508" s="20">
        <v>-1.2671821305841997E-2</v>
      </c>
      <c r="K508" s="30">
        <f t="shared" si="28"/>
        <v>-1.6893073244851731E-2</v>
      </c>
      <c r="L508" s="24">
        <f t="shared" si="29"/>
        <v>-2.4587706146926475E-2</v>
      </c>
      <c r="M508" s="24">
        <f t="shared" si="30"/>
        <v>-2.1558872305140992E-2</v>
      </c>
      <c r="N508" s="24">
        <f t="shared" si="31"/>
        <v>-1.2671821305841997E-2</v>
      </c>
    </row>
    <row r="509" spans="1:14" x14ac:dyDescent="0.25">
      <c r="A509" s="12">
        <v>20080109</v>
      </c>
      <c r="B509" s="2">
        <v>98.31</v>
      </c>
      <c r="C509" s="2">
        <v>35.799999999999997</v>
      </c>
      <c r="D509" s="2">
        <v>46.9</v>
      </c>
      <c r="H509" s="20">
        <v>7.3778051029818508E-3</v>
      </c>
      <c r="I509" s="20">
        <v>1.1299435028248548E-2</v>
      </c>
      <c r="J509" s="20">
        <v>2.0230585164237539E-2</v>
      </c>
      <c r="K509" s="30">
        <f t="shared" si="28"/>
        <v>1.5646982581977366E-2</v>
      </c>
      <c r="L509" s="24">
        <f t="shared" si="29"/>
        <v>7.3778051029818508E-3</v>
      </c>
      <c r="M509" s="24">
        <f t="shared" si="30"/>
        <v>1.1299435028248548E-2</v>
      </c>
      <c r="N509" s="24">
        <f t="shared" si="31"/>
        <v>2.0230585164237539E-2</v>
      </c>
    </row>
    <row r="510" spans="1:14" x14ac:dyDescent="0.25">
      <c r="A510" s="12">
        <v>20080110</v>
      </c>
      <c r="B510" s="2">
        <v>99.92</v>
      </c>
      <c r="C510" s="2">
        <v>35.92</v>
      </c>
      <c r="D510" s="2">
        <v>48.4</v>
      </c>
      <c r="H510" s="20">
        <v>1.6376767368528118E-2</v>
      </c>
      <c r="I510" s="20">
        <v>3.3519553072626973E-3</v>
      </c>
      <c r="J510" s="20">
        <v>3.1982942430703626E-2</v>
      </c>
      <c r="K510" s="30">
        <f t="shared" si="28"/>
        <v>2.7244721646413044E-2</v>
      </c>
      <c r="L510" s="24">
        <f t="shared" si="29"/>
        <v>1.6376767368528118E-2</v>
      </c>
      <c r="M510" s="24">
        <f t="shared" si="30"/>
        <v>3.3519553072626973E-3</v>
      </c>
      <c r="N510" s="24">
        <f t="shared" si="31"/>
        <v>3.1982942430703626E-2</v>
      </c>
    </row>
    <row r="511" spans="1:14" x14ac:dyDescent="0.25">
      <c r="A511" s="12">
        <v>20080111</v>
      </c>
      <c r="B511" s="2">
        <v>97.67</v>
      </c>
      <c r="C511" s="2">
        <v>35.17</v>
      </c>
      <c r="D511" s="2">
        <v>47.72</v>
      </c>
      <c r="H511" s="20">
        <v>-2.2518014411529223E-2</v>
      </c>
      <c r="I511" s="20">
        <v>-2.0879732739420936E-2</v>
      </c>
      <c r="J511" s="20">
        <v>-1.4049586776859498E-2</v>
      </c>
      <c r="K511" s="30">
        <f t="shared" si="28"/>
        <v>-1.7025642456586405E-2</v>
      </c>
      <c r="L511" s="24">
        <f t="shared" si="29"/>
        <v>-2.2518014411529223E-2</v>
      </c>
      <c r="M511" s="24">
        <f t="shared" si="30"/>
        <v>-2.0879732739420936E-2</v>
      </c>
      <c r="N511" s="24">
        <f t="shared" si="31"/>
        <v>-1.4049586776859498E-2</v>
      </c>
    </row>
    <row r="512" spans="1:14" x14ac:dyDescent="0.25">
      <c r="A512" s="12">
        <v>20080114</v>
      </c>
      <c r="B512" s="2">
        <v>102.93</v>
      </c>
      <c r="C512" s="2">
        <v>35.46</v>
      </c>
      <c r="D512" s="2">
        <v>47.67</v>
      </c>
      <c r="H512" s="20">
        <v>5.3854817241732418E-2</v>
      </c>
      <c r="I512" s="20">
        <v>8.2456639181120034E-3</v>
      </c>
      <c r="J512" s="20">
        <v>-1.0477787091365707E-3</v>
      </c>
      <c r="K512" s="30">
        <f t="shared" si="28"/>
        <v>1.9874011823204904E-2</v>
      </c>
      <c r="L512" s="24">
        <f t="shared" si="29"/>
        <v>5.3854817241732418E-2</v>
      </c>
      <c r="M512" s="24">
        <f t="shared" si="30"/>
        <v>8.2456639181120034E-3</v>
      </c>
      <c r="N512" s="24">
        <f t="shared" si="31"/>
        <v>-1.0477787091365707E-3</v>
      </c>
    </row>
    <row r="513" spans="1:14" x14ac:dyDescent="0.25">
      <c r="A513" s="12">
        <v>20080115</v>
      </c>
      <c r="B513" s="2">
        <v>101.83</v>
      </c>
      <c r="C513" s="2">
        <v>34.53</v>
      </c>
      <c r="D513" s="2">
        <v>46.99</v>
      </c>
      <c r="H513" s="20">
        <v>-1.0686874574953934E-2</v>
      </c>
      <c r="I513" s="20">
        <v>-2.622673434856175E-2</v>
      </c>
      <c r="J513" s="20">
        <v>-1.4264736731697078E-2</v>
      </c>
      <c r="K513" s="30">
        <f t="shared" si="28"/>
        <v>-1.231675729531586E-2</v>
      </c>
      <c r="L513" s="24">
        <f t="shared" si="29"/>
        <v>-1.0686874574953934E-2</v>
      </c>
      <c r="M513" s="24">
        <f t="shared" si="30"/>
        <v>-2.622673434856175E-2</v>
      </c>
      <c r="N513" s="24">
        <f t="shared" si="31"/>
        <v>-1.4264736731697078E-2</v>
      </c>
    </row>
    <row r="514" spans="1:14" x14ac:dyDescent="0.25">
      <c r="A514" s="12">
        <v>20080116</v>
      </c>
      <c r="B514" s="2">
        <v>101.63</v>
      </c>
      <c r="C514" s="2">
        <v>34.56</v>
      </c>
      <c r="D514" s="2">
        <v>47.49</v>
      </c>
      <c r="H514" s="20">
        <v>-1.9640577432976807E-3</v>
      </c>
      <c r="I514" s="20">
        <v>8.688097306690164E-4</v>
      </c>
      <c r="J514" s="20">
        <v>1.0640561821664183E-2</v>
      </c>
      <c r="K514" s="30">
        <f t="shared" si="28"/>
        <v>6.1925793447169409E-3</v>
      </c>
      <c r="L514" s="24">
        <f t="shared" si="29"/>
        <v>-1.9640577432976807E-3</v>
      </c>
      <c r="M514" s="24">
        <f t="shared" si="30"/>
        <v>8.688097306690164E-4</v>
      </c>
      <c r="N514" s="24">
        <f t="shared" si="31"/>
        <v>1.0640561821664183E-2</v>
      </c>
    </row>
    <row r="515" spans="1:14" x14ac:dyDescent="0.25">
      <c r="A515" s="12">
        <v>20080117</v>
      </c>
      <c r="B515" s="2">
        <v>101.1</v>
      </c>
      <c r="C515" s="2">
        <v>33.21</v>
      </c>
      <c r="D515" s="2">
        <v>47.48</v>
      </c>
      <c r="H515" s="20">
        <v>-5.214995572173582E-3</v>
      </c>
      <c r="I515" s="20">
        <v>-3.9062500000000042E-2</v>
      </c>
      <c r="J515" s="20">
        <v>-2.1057064645199232E-4</v>
      </c>
      <c r="K515" s="30">
        <f t="shared" ref="K515:K578" si="32">SUMPRODUCT(H515:J515,y_betas_K)</f>
        <v>-3.4989104123965624E-4</v>
      </c>
      <c r="L515" s="24">
        <f t="shared" ref="L515:L578" si="33">((B515+E515)-B514)/B514</f>
        <v>-5.214995572173582E-3</v>
      </c>
      <c r="M515" s="24">
        <f t="shared" ref="M515:M578" si="34">((C515+F515)-C514)/C514</f>
        <v>-3.9062500000000042E-2</v>
      </c>
      <c r="N515" s="24">
        <f t="shared" ref="N515:N578" si="35">((D515+G515)-D514)/D514</f>
        <v>-2.1057064645199232E-4</v>
      </c>
    </row>
    <row r="516" spans="1:14" x14ac:dyDescent="0.25">
      <c r="A516" s="12">
        <v>20080118</v>
      </c>
      <c r="B516" s="2">
        <v>103.4</v>
      </c>
      <c r="C516" s="2">
        <v>34.31</v>
      </c>
      <c r="D516" s="2">
        <v>47.58</v>
      </c>
      <c r="H516" s="20">
        <v>2.2749752720079244E-2</v>
      </c>
      <c r="I516" s="20">
        <v>3.312255344775674E-2</v>
      </c>
      <c r="J516" s="20">
        <v>2.106149957877031E-3</v>
      </c>
      <c r="K516" s="30">
        <f t="shared" si="32"/>
        <v>8.6926952295078262E-3</v>
      </c>
      <c r="L516" s="24">
        <f t="shared" si="33"/>
        <v>2.2749752720079244E-2</v>
      </c>
      <c r="M516" s="24">
        <f t="shared" si="34"/>
        <v>3.312255344775674E-2</v>
      </c>
      <c r="N516" s="24">
        <f t="shared" si="35"/>
        <v>2.106149957877031E-3</v>
      </c>
    </row>
    <row r="517" spans="1:14" x14ac:dyDescent="0.25">
      <c r="A517" s="12">
        <v>20080122</v>
      </c>
      <c r="B517" s="2">
        <v>101.22</v>
      </c>
      <c r="C517" s="2">
        <v>34.049999999999997</v>
      </c>
      <c r="D517" s="2">
        <v>49.2042</v>
      </c>
      <c r="H517" s="20">
        <v>-2.1083172147001998E-2</v>
      </c>
      <c r="I517" s="20">
        <v>-7.5779656076946983E-3</v>
      </c>
      <c r="J517" s="20">
        <v>3.4136191677175326E-2</v>
      </c>
      <c r="K517" s="30">
        <f t="shared" si="32"/>
        <v>1.459918143114439E-2</v>
      </c>
      <c r="L517" s="24">
        <f t="shared" si="33"/>
        <v>-2.1083172147001998E-2</v>
      </c>
      <c r="M517" s="24">
        <f t="shared" si="34"/>
        <v>-7.5779656076946983E-3</v>
      </c>
      <c r="N517" s="24">
        <f t="shared" si="35"/>
        <v>3.4136191677175326E-2</v>
      </c>
    </row>
    <row r="518" spans="1:14" x14ac:dyDescent="0.25">
      <c r="A518" s="12">
        <v>20080123</v>
      </c>
      <c r="B518" s="2">
        <v>106.1</v>
      </c>
      <c r="C518" s="2">
        <v>34.590000000000003</v>
      </c>
      <c r="D518" s="2">
        <v>50.16</v>
      </c>
      <c r="H518" s="20">
        <v>4.8211815846670572E-2</v>
      </c>
      <c r="I518" s="20">
        <v>1.585903083700459E-2</v>
      </c>
      <c r="J518" s="20">
        <v>1.9425171021985856E-2</v>
      </c>
      <c r="K518" s="30">
        <f t="shared" si="32"/>
        <v>3.0787446368672946E-2</v>
      </c>
      <c r="L518" s="24">
        <f t="shared" si="33"/>
        <v>4.8211815846670572E-2</v>
      </c>
      <c r="M518" s="24">
        <f t="shared" si="34"/>
        <v>1.585903083700459E-2</v>
      </c>
      <c r="N518" s="24">
        <f t="shared" si="35"/>
        <v>1.9425171021985856E-2</v>
      </c>
    </row>
    <row r="519" spans="1:14" x14ac:dyDescent="0.25">
      <c r="A519" s="12">
        <v>20080124</v>
      </c>
      <c r="B519" s="2">
        <v>106.91</v>
      </c>
      <c r="C519" s="2">
        <v>34.65</v>
      </c>
      <c r="D519" s="2">
        <v>48.91</v>
      </c>
      <c r="H519" s="20">
        <v>7.6343072573044519E-3</v>
      </c>
      <c r="I519" s="20">
        <v>1.7346053772765296E-3</v>
      </c>
      <c r="J519" s="20">
        <v>-2.4920255183413079E-2</v>
      </c>
      <c r="K519" s="30">
        <f t="shared" si="32"/>
        <v>-1.349813873891441E-2</v>
      </c>
      <c r="L519" s="24">
        <f t="shared" si="33"/>
        <v>7.6343072573044519E-3</v>
      </c>
      <c r="M519" s="24">
        <f t="shared" si="34"/>
        <v>1.7346053772765296E-3</v>
      </c>
      <c r="N519" s="24">
        <f t="shared" si="35"/>
        <v>-2.4920255183413079E-2</v>
      </c>
    </row>
    <row r="520" spans="1:14" x14ac:dyDescent="0.25">
      <c r="A520" s="12">
        <v>20080125</v>
      </c>
      <c r="B520" s="2">
        <v>104.52</v>
      </c>
      <c r="C520" s="2">
        <v>34</v>
      </c>
      <c r="D520" s="2">
        <v>48.09</v>
      </c>
      <c r="H520" s="20">
        <v>-2.2355252081189794E-2</v>
      </c>
      <c r="I520" s="20">
        <v>-1.8759018759018718E-2</v>
      </c>
      <c r="J520" s="20">
        <v>-1.6765487630341306E-2</v>
      </c>
      <c r="K520" s="30">
        <f t="shared" si="32"/>
        <v>-1.8846869075038592E-2</v>
      </c>
      <c r="L520" s="24">
        <f t="shared" si="33"/>
        <v>-2.2355252081189794E-2</v>
      </c>
      <c r="M520" s="24">
        <f t="shared" si="34"/>
        <v>-1.8759018759018718E-2</v>
      </c>
      <c r="N520" s="24">
        <f t="shared" si="35"/>
        <v>-1.6765487630341306E-2</v>
      </c>
    </row>
    <row r="521" spans="1:14" x14ac:dyDescent="0.25">
      <c r="A521" s="12">
        <v>20080128</v>
      </c>
      <c r="B521" s="2">
        <v>104.98</v>
      </c>
      <c r="C521" s="2">
        <v>34.72</v>
      </c>
      <c r="D521" s="2">
        <v>48.71</v>
      </c>
      <c r="H521" s="20">
        <v>4.4010715652507458E-3</v>
      </c>
      <c r="I521" s="20">
        <v>2.1176470588235262E-2</v>
      </c>
      <c r="J521" s="20">
        <v>1.2892493241838165E-2</v>
      </c>
      <c r="K521" s="30">
        <f t="shared" si="32"/>
        <v>9.204488458483491E-3</v>
      </c>
      <c r="L521" s="24">
        <f t="shared" si="33"/>
        <v>4.4010715652507458E-3</v>
      </c>
      <c r="M521" s="24">
        <f t="shared" si="34"/>
        <v>2.1176470588235262E-2</v>
      </c>
      <c r="N521" s="24">
        <f t="shared" si="35"/>
        <v>1.2892493241838165E-2</v>
      </c>
    </row>
    <row r="522" spans="1:14" x14ac:dyDescent="0.25">
      <c r="A522" s="12">
        <v>20080129</v>
      </c>
      <c r="B522" s="2">
        <v>106.1</v>
      </c>
      <c r="C522" s="2">
        <v>34.76</v>
      </c>
      <c r="D522" s="2">
        <v>49.01</v>
      </c>
      <c r="H522" s="20">
        <v>1.0668698799771293E-2</v>
      </c>
      <c r="I522" s="20">
        <v>1.1520737327188695E-3</v>
      </c>
      <c r="J522" s="20">
        <v>6.1588996099362992E-3</v>
      </c>
      <c r="K522" s="30">
        <f t="shared" si="32"/>
        <v>8.1458432772201095E-3</v>
      </c>
      <c r="L522" s="24">
        <f t="shared" si="33"/>
        <v>1.0668698799771293E-2</v>
      </c>
      <c r="M522" s="24">
        <f t="shared" si="34"/>
        <v>1.1520737327188695E-3</v>
      </c>
      <c r="N522" s="24">
        <f t="shared" si="35"/>
        <v>6.1588996099362992E-3</v>
      </c>
    </row>
    <row r="523" spans="1:14" x14ac:dyDescent="0.25">
      <c r="A523" s="12">
        <v>20080130</v>
      </c>
      <c r="B523" s="2">
        <v>105.65</v>
      </c>
      <c r="C523" s="2">
        <v>34.9358</v>
      </c>
      <c r="D523" s="2">
        <v>49.16</v>
      </c>
      <c r="H523" s="20">
        <v>-4.2412818096134652E-3</v>
      </c>
      <c r="I523" s="20">
        <v>5.0575373993096209E-3</v>
      </c>
      <c r="J523" s="20">
        <v>3.0605998775759761E-3</v>
      </c>
      <c r="K523" s="30">
        <f t="shared" si="32"/>
        <v>1.2769005324444246E-4</v>
      </c>
      <c r="L523" s="24">
        <f t="shared" si="33"/>
        <v>-4.2412818096134652E-3</v>
      </c>
      <c r="M523" s="24">
        <f t="shared" si="34"/>
        <v>5.0575373993096209E-3</v>
      </c>
      <c r="N523" s="24">
        <f t="shared" si="35"/>
        <v>3.0605998775759761E-3</v>
      </c>
    </row>
    <row r="524" spans="1:14" x14ac:dyDescent="0.25">
      <c r="A524" s="12">
        <v>20080131</v>
      </c>
      <c r="B524" s="2">
        <v>107.11</v>
      </c>
      <c r="C524" s="2">
        <v>35.36</v>
      </c>
      <c r="D524" s="2">
        <v>50.74</v>
      </c>
      <c r="H524" s="20">
        <v>1.3819214387127247E-2</v>
      </c>
      <c r="I524" s="20">
        <v>1.2142272396796381E-2</v>
      </c>
      <c r="J524" s="20">
        <v>3.2139951179821102E-2</v>
      </c>
      <c r="K524" s="30">
        <f t="shared" si="32"/>
        <v>2.594435511179552E-2</v>
      </c>
      <c r="L524" s="24">
        <f t="shared" si="33"/>
        <v>1.3819214387127247E-2</v>
      </c>
      <c r="M524" s="24">
        <f t="shared" si="34"/>
        <v>1.2142272396796381E-2</v>
      </c>
      <c r="N524" s="24">
        <f t="shared" si="35"/>
        <v>3.2139951179821102E-2</v>
      </c>
    </row>
    <row r="525" spans="1:14" x14ac:dyDescent="0.25">
      <c r="A525" s="12">
        <v>20080201</v>
      </c>
      <c r="B525" s="2">
        <v>109.08</v>
      </c>
      <c r="C525" s="2">
        <v>36.159999999999997</v>
      </c>
      <c r="D525" s="2">
        <v>51.18</v>
      </c>
      <c r="H525" s="20">
        <v>1.8392306974138725E-2</v>
      </c>
      <c r="I525" s="20">
        <v>2.2624434389140191E-2</v>
      </c>
      <c r="J525" s="20">
        <v>8.6716594402837539E-3</v>
      </c>
      <c r="K525" s="30">
        <f t="shared" si="32"/>
        <v>1.1803463946057757E-2</v>
      </c>
      <c r="L525" s="24">
        <f t="shared" si="33"/>
        <v>1.8392306974138725E-2</v>
      </c>
      <c r="M525" s="24">
        <f t="shared" si="34"/>
        <v>2.2624434389140191E-2</v>
      </c>
      <c r="N525" s="24">
        <f t="shared" si="35"/>
        <v>8.6716594402837539E-3</v>
      </c>
    </row>
    <row r="526" spans="1:14" x14ac:dyDescent="0.25">
      <c r="A526" s="12">
        <v>20080204</v>
      </c>
      <c r="B526" s="2">
        <v>107.93</v>
      </c>
      <c r="C526" s="2">
        <v>35.369999999999997</v>
      </c>
      <c r="D526" s="2">
        <v>50.07</v>
      </c>
      <c r="H526" s="20">
        <v>-1.0542720938760465E-2</v>
      </c>
      <c r="I526" s="20">
        <v>-2.1847345132743341E-2</v>
      </c>
      <c r="J526" s="20">
        <v>-2.1688159437280176E-2</v>
      </c>
      <c r="K526" s="30">
        <f t="shared" si="32"/>
        <v>-1.73457982599288E-2</v>
      </c>
      <c r="L526" s="24">
        <f t="shared" si="33"/>
        <v>-1.0542720938760465E-2</v>
      </c>
      <c r="M526" s="24">
        <f t="shared" si="34"/>
        <v>-2.1847345132743341E-2</v>
      </c>
      <c r="N526" s="24">
        <f t="shared" si="35"/>
        <v>-2.1688159437280176E-2</v>
      </c>
    </row>
    <row r="527" spans="1:14" x14ac:dyDescent="0.25">
      <c r="A527" s="12">
        <v>20080205</v>
      </c>
      <c r="B527" s="2">
        <v>105.02</v>
      </c>
      <c r="C527" s="2">
        <v>34.21</v>
      </c>
      <c r="D527" s="2">
        <v>49.56</v>
      </c>
      <c r="H527" s="20">
        <v>-2.6961919762809327E-2</v>
      </c>
      <c r="I527" s="20">
        <v>-3.2796154933559418E-2</v>
      </c>
      <c r="J527" s="20">
        <v>-1.018573996405029E-2</v>
      </c>
      <c r="K527" s="30">
        <f t="shared" si="32"/>
        <v>-1.565906068929717E-2</v>
      </c>
      <c r="L527" s="24">
        <f t="shared" si="33"/>
        <v>-2.6961919762809327E-2</v>
      </c>
      <c r="M527" s="24">
        <f t="shared" si="34"/>
        <v>-3.2796154933559418E-2</v>
      </c>
      <c r="N527" s="24">
        <f t="shared" si="35"/>
        <v>-1.018573996405029E-2</v>
      </c>
    </row>
    <row r="528" spans="1:14" x14ac:dyDescent="0.25">
      <c r="A528" s="12">
        <v>20080206</v>
      </c>
      <c r="B528" s="2">
        <v>103.59</v>
      </c>
      <c r="C528" s="2">
        <v>34.200000000000003</v>
      </c>
      <c r="D528" s="2">
        <v>48.83</v>
      </c>
      <c r="E528" s="1">
        <v>0.4</v>
      </c>
      <c r="H528" s="20">
        <v>-9.8076556846313744E-3</v>
      </c>
      <c r="I528" s="20">
        <v>-2.9231218941824056E-4</v>
      </c>
      <c r="J528" s="20">
        <v>-1.4729620661824131E-2</v>
      </c>
      <c r="K528" s="30">
        <f t="shared" si="32"/>
        <v>-1.3486772793363432E-2</v>
      </c>
      <c r="L528" s="24">
        <f t="shared" si="33"/>
        <v>-9.8076556846313744E-3</v>
      </c>
      <c r="M528" s="24">
        <f t="shared" si="34"/>
        <v>-2.9231218941824056E-4</v>
      </c>
      <c r="N528" s="24">
        <f t="shared" si="35"/>
        <v>-1.4729620661824131E-2</v>
      </c>
    </row>
    <row r="529" spans="1:14" x14ac:dyDescent="0.25">
      <c r="A529" s="12">
        <v>20080207</v>
      </c>
      <c r="B529" s="2">
        <v>102.34</v>
      </c>
      <c r="C529" s="2">
        <v>34.229999999999997</v>
      </c>
      <c r="D529" s="2">
        <v>49.84</v>
      </c>
      <c r="H529" s="20">
        <v>-1.2066801814846992E-2</v>
      </c>
      <c r="I529" s="20">
        <v>8.7719298245596581E-4</v>
      </c>
      <c r="J529" s="20">
        <v>2.0684005734179913E-2</v>
      </c>
      <c r="K529" s="30">
        <f t="shared" si="32"/>
        <v>8.8670373233173932E-3</v>
      </c>
      <c r="L529" s="24">
        <f t="shared" si="33"/>
        <v>-1.2066801814846992E-2</v>
      </c>
      <c r="M529" s="24">
        <f t="shared" si="34"/>
        <v>8.7719298245596581E-4</v>
      </c>
      <c r="N529" s="24">
        <f t="shared" si="35"/>
        <v>2.0684005734179913E-2</v>
      </c>
    </row>
    <row r="530" spans="1:14" x14ac:dyDescent="0.25">
      <c r="A530" s="12">
        <v>20080208</v>
      </c>
      <c r="B530" s="2">
        <v>103.27</v>
      </c>
      <c r="C530" s="2">
        <v>33.840000000000003</v>
      </c>
      <c r="D530" s="2">
        <v>48.76</v>
      </c>
      <c r="H530" s="20">
        <v>9.0873558725815175E-3</v>
      </c>
      <c r="I530" s="20">
        <v>-1.1393514460998934E-2</v>
      </c>
      <c r="J530" s="20">
        <v>-2.1669341894061101E-2</v>
      </c>
      <c r="K530" s="30">
        <f t="shared" si="32"/>
        <v>-1.0184655842647095E-2</v>
      </c>
      <c r="L530" s="24">
        <f t="shared" si="33"/>
        <v>9.0873558725815175E-3</v>
      </c>
      <c r="M530" s="24">
        <f t="shared" si="34"/>
        <v>-1.1393514460998934E-2</v>
      </c>
      <c r="N530" s="24">
        <f t="shared" si="35"/>
        <v>-2.1669341894061101E-2</v>
      </c>
    </row>
    <row r="531" spans="1:14" x14ac:dyDescent="0.25">
      <c r="A531" s="12">
        <v>20080211</v>
      </c>
      <c r="B531" s="2">
        <v>105.14</v>
      </c>
      <c r="C531" s="2">
        <v>34.01</v>
      </c>
      <c r="D531" s="2">
        <v>49.6</v>
      </c>
      <c r="H531" s="20">
        <v>1.8107872567057273E-2</v>
      </c>
      <c r="I531" s="20">
        <v>5.0236406619383741E-3</v>
      </c>
      <c r="J531" s="20">
        <v>1.7227235438884402E-2</v>
      </c>
      <c r="K531" s="30">
        <f t="shared" si="32"/>
        <v>1.8137380129008118E-2</v>
      </c>
      <c r="L531" s="24">
        <f t="shared" si="33"/>
        <v>1.8107872567057273E-2</v>
      </c>
      <c r="M531" s="24">
        <f t="shared" si="34"/>
        <v>5.0236406619383741E-3</v>
      </c>
      <c r="N531" s="24">
        <f t="shared" si="35"/>
        <v>1.7227235438884402E-2</v>
      </c>
    </row>
    <row r="532" spans="1:14" x14ac:dyDescent="0.25">
      <c r="A532" s="12">
        <v>20080212</v>
      </c>
      <c r="B532" s="2">
        <v>106.53</v>
      </c>
      <c r="C532" s="2">
        <v>34.369999999999997</v>
      </c>
      <c r="D532" s="2">
        <v>50.25</v>
      </c>
      <c r="H532" s="20">
        <v>1.3220467947498579E-2</v>
      </c>
      <c r="I532" s="20">
        <v>1.0585122022934415E-2</v>
      </c>
      <c r="J532" s="20">
        <v>1.310483870967739E-2</v>
      </c>
      <c r="K532" s="30">
        <f t="shared" si="32"/>
        <v>1.326701114955213E-2</v>
      </c>
      <c r="L532" s="24">
        <f t="shared" si="33"/>
        <v>1.3220467947498579E-2</v>
      </c>
      <c r="M532" s="24">
        <f t="shared" si="34"/>
        <v>1.0585122022934415E-2</v>
      </c>
      <c r="N532" s="24">
        <f t="shared" si="35"/>
        <v>1.310483870967739E-2</v>
      </c>
    </row>
    <row r="533" spans="1:14" x14ac:dyDescent="0.25">
      <c r="A533" s="12">
        <v>20080213</v>
      </c>
      <c r="B533" s="2">
        <v>108.42</v>
      </c>
      <c r="C533" s="2">
        <v>34.979999999999997</v>
      </c>
      <c r="D533" s="2">
        <v>50.66</v>
      </c>
      <c r="H533" s="20">
        <v>1.7741481272880884E-2</v>
      </c>
      <c r="I533" s="20">
        <v>1.7748036077974962E-2</v>
      </c>
      <c r="J533" s="20">
        <v>8.1592039800994342E-3</v>
      </c>
      <c r="K533" s="30">
        <f t="shared" si="32"/>
        <v>1.1440170574716919E-2</v>
      </c>
      <c r="L533" s="24">
        <f t="shared" si="33"/>
        <v>1.7741481272880884E-2</v>
      </c>
      <c r="M533" s="24">
        <f t="shared" si="34"/>
        <v>1.7748036077974962E-2</v>
      </c>
      <c r="N533" s="24">
        <f t="shared" si="35"/>
        <v>8.1592039800994342E-3</v>
      </c>
    </row>
    <row r="534" spans="1:14" x14ac:dyDescent="0.25">
      <c r="A534" s="12">
        <v>20080214</v>
      </c>
      <c r="B534" s="2">
        <v>106.13</v>
      </c>
      <c r="C534" s="2">
        <v>34.39</v>
      </c>
      <c r="D534" s="2">
        <v>49.97</v>
      </c>
      <c r="H534" s="20">
        <v>-2.112156428703197E-2</v>
      </c>
      <c r="I534" s="20">
        <v>-1.6866781017724309E-2</v>
      </c>
      <c r="J534" s="20">
        <v>-1.3620213185945475E-2</v>
      </c>
      <c r="K534" s="30">
        <f t="shared" si="32"/>
        <v>-1.6386813120134278E-2</v>
      </c>
      <c r="L534" s="24">
        <f t="shared" si="33"/>
        <v>-2.112156428703197E-2</v>
      </c>
      <c r="M534" s="24">
        <f t="shared" si="34"/>
        <v>-1.6866781017724309E-2</v>
      </c>
      <c r="N534" s="24">
        <f t="shared" si="35"/>
        <v>-1.3620213185945475E-2</v>
      </c>
    </row>
    <row r="535" spans="1:14" x14ac:dyDescent="0.25">
      <c r="A535" s="12">
        <v>20080215</v>
      </c>
      <c r="B535" s="2">
        <v>106.16</v>
      </c>
      <c r="C535" s="2">
        <v>34.369999999999997</v>
      </c>
      <c r="D535" s="2">
        <v>49.44</v>
      </c>
      <c r="H535" s="20">
        <v>2.826721944784805E-4</v>
      </c>
      <c r="I535" s="20">
        <v>-5.8156440825830554E-4</v>
      </c>
      <c r="J535" s="20">
        <v>-1.0606363818290998E-2</v>
      </c>
      <c r="K535" s="30">
        <f t="shared" si="32"/>
        <v>-6.8374179610653342E-3</v>
      </c>
      <c r="L535" s="24">
        <f t="shared" si="33"/>
        <v>2.826721944784805E-4</v>
      </c>
      <c r="M535" s="24">
        <f t="shared" si="34"/>
        <v>-5.8156440825830554E-4</v>
      </c>
      <c r="N535" s="24">
        <f t="shared" si="35"/>
        <v>-1.0606363818290998E-2</v>
      </c>
    </row>
    <row r="536" spans="1:14" x14ac:dyDescent="0.25">
      <c r="A536" s="12">
        <v>20080219</v>
      </c>
      <c r="B536" s="2">
        <v>105</v>
      </c>
      <c r="C536" s="2">
        <v>34.28</v>
      </c>
      <c r="D536" s="2">
        <v>49.66</v>
      </c>
      <c r="H536" s="20">
        <v>-1.0926902788244128E-2</v>
      </c>
      <c r="I536" s="20">
        <v>-2.618562700028988E-3</v>
      </c>
      <c r="J536" s="20">
        <v>4.4498381877022429E-3</v>
      </c>
      <c r="K536" s="30">
        <f t="shared" si="32"/>
        <v>-1.2020862339616697E-3</v>
      </c>
      <c r="L536" s="24">
        <f t="shared" si="33"/>
        <v>-1.0926902788244128E-2</v>
      </c>
      <c r="M536" s="24">
        <f t="shared" si="34"/>
        <v>-2.618562700028988E-3</v>
      </c>
      <c r="N536" s="24">
        <f t="shared" si="35"/>
        <v>4.4498381877022429E-3</v>
      </c>
    </row>
    <row r="537" spans="1:14" x14ac:dyDescent="0.25">
      <c r="A537" s="12">
        <v>20080220</v>
      </c>
      <c r="B537" s="2">
        <v>107.85</v>
      </c>
      <c r="C537" s="2">
        <v>34.36</v>
      </c>
      <c r="D537" s="2">
        <v>49.7</v>
      </c>
      <c r="H537" s="20">
        <v>2.714285714285709E-2</v>
      </c>
      <c r="I537" s="20">
        <v>2.3337222870477917E-3</v>
      </c>
      <c r="J537" s="20">
        <v>8.054772452679472E-4</v>
      </c>
      <c r="K537" s="30">
        <f t="shared" si="32"/>
        <v>1.0978170163347527E-2</v>
      </c>
      <c r="L537" s="24">
        <f t="shared" si="33"/>
        <v>2.714285714285709E-2</v>
      </c>
      <c r="M537" s="24">
        <f t="shared" si="34"/>
        <v>2.3337222870477917E-3</v>
      </c>
      <c r="N537" s="24">
        <f t="shared" si="35"/>
        <v>8.054772452679472E-4</v>
      </c>
    </row>
    <row r="538" spans="1:14" x14ac:dyDescent="0.25">
      <c r="A538" s="12">
        <v>20080221</v>
      </c>
      <c r="B538" s="2">
        <v>106.93</v>
      </c>
      <c r="C538" s="2">
        <v>33.69</v>
      </c>
      <c r="D538" s="2">
        <v>49.79</v>
      </c>
      <c r="F538" s="1">
        <v>0.31</v>
      </c>
      <c r="H538" s="20">
        <v>-8.530366249420376E-3</v>
      </c>
      <c r="I538" s="20">
        <v>-1.0477299185098935E-2</v>
      </c>
      <c r="J538" s="20">
        <v>1.8108651911468068E-3</v>
      </c>
      <c r="K538" s="30">
        <f t="shared" si="32"/>
        <v>-1.6397386372667773E-3</v>
      </c>
      <c r="L538" s="24">
        <f t="shared" si="33"/>
        <v>-8.530366249420376E-3</v>
      </c>
      <c r="M538" s="24">
        <f t="shared" si="34"/>
        <v>-1.0477299185098935E-2</v>
      </c>
      <c r="N538" s="24">
        <f t="shared" si="35"/>
        <v>1.8108651911468068E-3</v>
      </c>
    </row>
    <row r="539" spans="1:14" x14ac:dyDescent="0.25">
      <c r="A539" s="12">
        <v>20080222</v>
      </c>
      <c r="B539" s="2">
        <v>108.07</v>
      </c>
      <c r="C539" s="2">
        <v>33.549999999999997</v>
      </c>
      <c r="D539" s="2">
        <v>49.97</v>
      </c>
      <c r="H539" s="20">
        <v>1.0661180211353094E-2</v>
      </c>
      <c r="I539" s="20">
        <v>-4.1555357672900138E-3</v>
      </c>
      <c r="J539" s="20">
        <v>3.6151837718417295E-3</v>
      </c>
      <c r="K539" s="30">
        <f t="shared" si="32"/>
        <v>6.7171244659934345E-3</v>
      </c>
      <c r="L539" s="24">
        <f t="shared" si="33"/>
        <v>1.0661180211353094E-2</v>
      </c>
      <c r="M539" s="24">
        <f t="shared" si="34"/>
        <v>-4.1555357672900138E-3</v>
      </c>
      <c r="N539" s="24">
        <f t="shared" si="35"/>
        <v>3.6151837718417295E-3</v>
      </c>
    </row>
    <row r="540" spans="1:14" x14ac:dyDescent="0.25">
      <c r="A540" s="12">
        <v>20080225</v>
      </c>
      <c r="B540" s="2">
        <v>110.08</v>
      </c>
      <c r="C540" s="2">
        <v>34.21</v>
      </c>
      <c r="D540" s="2">
        <v>50.33</v>
      </c>
      <c r="H540" s="20">
        <v>1.8599056167299021E-2</v>
      </c>
      <c r="I540" s="20">
        <v>1.9672131147541096E-2</v>
      </c>
      <c r="J540" s="20">
        <v>7.2043225935561226E-3</v>
      </c>
      <c r="K540" s="30">
        <f t="shared" si="32"/>
        <v>1.1056323909443951E-2</v>
      </c>
      <c r="L540" s="24">
        <f t="shared" si="33"/>
        <v>1.8599056167299021E-2</v>
      </c>
      <c r="M540" s="24">
        <f t="shared" si="34"/>
        <v>1.9672131147541096E-2</v>
      </c>
      <c r="N540" s="24">
        <f t="shared" si="35"/>
        <v>7.2043225935561226E-3</v>
      </c>
    </row>
    <row r="541" spans="1:14" x14ac:dyDescent="0.25">
      <c r="A541" s="12">
        <v>20080226</v>
      </c>
      <c r="B541" s="2">
        <v>114.38</v>
      </c>
      <c r="C541" s="2">
        <v>33.94</v>
      </c>
      <c r="D541" s="2">
        <v>51.4</v>
      </c>
      <c r="H541" s="20">
        <v>3.9062499999999972E-2</v>
      </c>
      <c r="I541" s="20">
        <v>-7.8924291142941569E-3</v>
      </c>
      <c r="J541" s="20">
        <v>2.1259686071925299E-2</v>
      </c>
      <c r="K541" s="30">
        <f t="shared" si="32"/>
        <v>2.9539944168094644E-2</v>
      </c>
      <c r="L541" s="24">
        <f t="shared" si="33"/>
        <v>3.9062499999999972E-2</v>
      </c>
      <c r="M541" s="24">
        <f t="shared" si="34"/>
        <v>-7.8924291142941569E-3</v>
      </c>
      <c r="N541" s="24">
        <f t="shared" si="35"/>
        <v>2.1259686071925299E-2</v>
      </c>
    </row>
    <row r="542" spans="1:14" x14ac:dyDescent="0.25">
      <c r="A542" s="12">
        <v>20080227</v>
      </c>
      <c r="B542" s="2">
        <v>116.46</v>
      </c>
      <c r="C542" s="2">
        <v>34.020000000000003</v>
      </c>
      <c r="D542" s="2">
        <v>51.43</v>
      </c>
      <c r="H542" s="20">
        <v>1.8184997377163826E-2</v>
      </c>
      <c r="I542" s="20">
        <v>2.3571007660579081E-3</v>
      </c>
      <c r="J542" s="20">
        <v>5.8365758754866024E-4</v>
      </c>
      <c r="K542" s="30">
        <f t="shared" si="32"/>
        <v>7.3471117495864068E-3</v>
      </c>
      <c r="L542" s="24">
        <f t="shared" si="33"/>
        <v>1.8184997377163826E-2</v>
      </c>
      <c r="M542" s="24">
        <f t="shared" si="34"/>
        <v>2.3571007660579081E-3</v>
      </c>
      <c r="N542" s="24">
        <f t="shared" si="35"/>
        <v>5.8365758754866024E-4</v>
      </c>
    </row>
    <row r="543" spans="1:14" x14ac:dyDescent="0.25">
      <c r="A543" s="12">
        <v>20080228</v>
      </c>
      <c r="B543" s="2">
        <v>115.24</v>
      </c>
      <c r="C543" s="2">
        <v>33.85</v>
      </c>
      <c r="D543" s="2">
        <v>50.7</v>
      </c>
      <c r="H543" s="20">
        <v>-1.0475699811093928E-2</v>
      </c>
      <c r="I543" s="20">
        <v>-4.9970605526161579E-3</v>
      </c>
      <c r="J543" s="20">
        <v>-1.4194050165273127E-2</v>
      </c>
      <c r="K543" s="30">
        <f t="shared" si="32"/>
        <v>-1.3175598153667017E-2</v>
      </c>
      <c r="L543" s="24">
        <f t="shared" si="33"/>
        <v>-1.0475699811093928E-2</v>
      </c>
      <c r="M543" s="24">
        <f t="shared" si="34"/>
        <v>-4.9970605526161579E-3</v>
      </c>
      <c r="N543" s="24">
        <f t="shared" si="35"/>
        <v>-1.4194050165273127E-2</v>
      </c>
    </row>
    <row r="544" spans="1:14" x14ac:dyDescent="0.25">
      <c r="A544" s="12">
        <v>20080229</v>
      </c>
      <c r="B544" s="2">
        <v>113.86</v>
      </c>
      <c r="C544" s="2">
        <v>33.14</v>
      </c>
      <c r="D544" s="2">
        <v>49.59</v>
      </c>
      <c r="H544" s="20">
        <v>-1.1975008677542481E-2</v>
      </c>
      <c r="I544" s="20">
        <v>-2.0974889217134442E-2</v>
      </c>
      <c r="J544" s="20">
        <v>-2.1893491124260343E-2</v>
      </c>
      <c r="K544" s="30">
        <f t="shared" si="32"/>
        <v>-1.8078478831111675E-2</v>
      </c>
      <c r="L544" s="24">
        <f t="shared" si="33"/>
        <v>-1.1975008677542481E-2</v>
      </c>
      <c r="M544" s="24">
        <f t="shared" si="34"/>
        <v>-2.0974889217134442E-2</v>
      </c>
      <c r="N544" s="24">
        <f t="shared" si="35"/>
        <v>-2.1893491124260343E-2</v>
      </c>
    </row>
    <row r="545" spans="1:14" x14ac:dyDescent="0.25">
      <c r="A545" s="12">
        <v>20080303</v>
      </c>
      <c r="B545" s="2">
        <v>114.23</v>
      </c>
      <c r="C545" s="2">
        <v>33.4</v>
      </c>
      <c r="D545" s="2">
        <v>49.89</v>
      </c>
      <c r="H545" s="20">
        <v>3.2496047777973349E-3</v>
      </c>
      <c r="I545" s="20">
        <v>7.8455039227519011E-3</v>
      </c>
      <c r="J545" s="20">
        <v>6.0496067755595306E-3</v>
      </c>
      <c r="K545" s="30">
        <f t="shared" si="32"/>
        <v>4.877028683324805E-3</v>
      </c>
      <c r="L545" s="24">
        <f t="shared" si="33"/>
        <v>3.2496047777973349E-3</v>
      </c>
      <c r="M545" s="24">
        <f t="shared" si="34"/>
        <v>7.8455039227519011E-3</v>
      </c>
      <c r="N545" s="24">
        <f t="shared" si="35"/>
        <v>6.0496067755595306E-3</v>
      </c>
    </row>
    <row r="546" spans="1:14" x14ac:dyDescent="0.25">
      <c r="A546" s="12">
        <v>20080304</v>
      </c>
      <c r="B546" s="2">
        <v>115.71</v>
      </c>
      <c r="C546" s="2">
        <v>33.520000000000003</v>
      </c>
      <c r="D546" s="2">
        <v>49.87</v>
      </c>
      <c r="H546" s="20">
        <v>1.2956316204149432E-2</v>
      </c>
      <c r="I546" s="20">
        <v>3.5928143712576212E-3</v>
      </c>
      <c r="J546" s="20">
        <v>-4.0088194026865359E-4</v>
      </c>
      <c r="K546" s="30">
        <f t="shared" si="32"/>
        <v>4.6085663646988836E-3</v>
      </c>
      <c r="L546" s="24">
        <f t="shared" si="33"/>
        <v>1.2956316204149432E-2</v>
      </c>
      <c r="M546" s="24">
        <f t="shared" si="34"/>
        <v>3.5928143712576212E-3</v>
      </c>
      <c r="N546" s="24">
        <f t="shared" si="35"/>
        <v>-4.0088194026865359E-4</v>
      </c>
    </row>
    <row r="547" spans="1:14" x14ac:dyDescent="0.25">
      <c r="A547" s="12">
        <v>20080305</v>
      </c>
      <c r="B547" s="2">
        <v>115.39</v>
      </c>
      <c r="C547" s="2">
        <v>33.67</v>
      </c>
      <c r="D547" s="2">
        <v>49.551900000000003</v>
      </c>
      <c r="H547" s="20">
        <v>-2.7655345259700388E-3</v>
      </c>
      <c r="I547" s="20">
        <v>4.4749403341288359E-3</v>
      </c>
      <c r="J547" s="20">
        <v>-6.3785843192298792E-3</v>
      </c>
      <c r="K547" s="30">
        <f t="shared" si="32"/>
        <v>-5.4781393059800398E-3</v>
      </c>
      <c r="L547" s="24">
        <f t="shared" si="33"/>
        <v>-2.7655345259700388E-3</v>
      </c>
      <c r="M547" s="24">
        <f t="shared" si="34"/>
        <v>4.4749403341288359E-3</v>
      </c>
      <c r="N547" s="24">
        <f t="shared" si="35"/>
        <v>-6.3785843192298792E-3</v>
      </c>
    </row>
    <row r="548" spans="1:14" x14ac:dyDescent="0.25">
      <c r="A548" s="12">
        <v>20080306</v>
      </c>
      <c r="B548" s="2">
        <v>112.52</v>
      </c>
      <c r="C548" s="2">
        <v>32.86</v>
      </c>
      <c r="D548" s="2">
        <v>49.98</v>
      </c>
      <c r="H548" s="20">
        <v>-2.4872172631943881E-2</v>
      </c>
      <c r="I548" s="20">
        <v>-2.4057024057024125E-2</v>
      </c>
      <c r="J548" s="20">
        <v>8.6394265406572399E-3</v>
      </c>
      <c r="K548" s="30">
        <f t="shared" si="32"/>
        <v>-2.8739102263795821E-3</v>
      </c>
      <c r="L548" s="24">
        <f t="shared" si="33"/>
        <v>-2.4872172631943881E-2</v>
      </c>
      <c r="M548" s="24">
        <f t="shared" si="34"/>
        <v>-2.4057024057024125E-2</v>
      </c>
      <c r="N548" s="24">
        <f t="shared" si="35"/>
        <v>8.6394265406572399E-3</v>
      </c>
    </row>
    <row r="549" spans="1:14" x14ac:dyDescent="0.25">
      <c r="A549" s="12">
        <v>20080307</v>
      </c>
      <c r="B549" s="2">
        <v>113.94</v>
      </c>
      <c r="C549" s="2">
        <v>32.229999999999997</v>
      </c>
      <c r="D549" s="2">
        <v>49.9</v>
      </c>
      <c r="H549" s="20">
        <v>1.2619978670458601E-2</v>
      </c>
      <c r="I549" s="20">
        <v>-1.9172245891661673E-2</v>
      </c>
      <c r="J549" s="20">
        <v>-1.600640256102407E-3</v>
      </c>
      <c r="K549" s="30">
        <f t="shared" si="32"/>
        <v>4.747699249857509E-3</v>
      </c>
      <c r="L549" s="24">
        <f t="shared" si="33"/>
        <v>1.2619978670458601E-2</v>
      </c>
      <c r="M549" s="24">
        <f t="shared" si="34"/>
        <v>-1.9172245891661673E-2</v>
      </c>
      <c r="N549" s="24">
        <f t="shared" si="35"/>
        <v>-1.600640256102407E-3</v>
      </c>
    </row>
    <row r="550" spans="1:14" x14ac:dyDescent="0.25">
      <c r="A550" s="12">
        <v>20080310</v>
      </c>
      <c r="B550" s="2">
        <v>114.01</v>
      </c>
      <c r="C550" s="2">
        <v>31.7</v>
      </c>
      <c r="D550" s="2">
        <v>48.85</v>
      </c>
      <c r="H550" s="20">
        <v>6.1435843426371241E-4</v>
      </c>
      <c r="I550" s="20">
        <v>-1.6444306546695552E-2</v>
      </c>
      <c r="J550" s="20">
        <v>-2.1042084168336618E-2</v>
      </c>
      <c r="K550" s="30">
        <f t="shared" si="32"/>
        <v>-1.2832787857214548E-2</v>
      </c>
      <c r="L550" s="24">
        <f t="shared" si="33"/>
        <v>6.1435843426371241E-4</v>
      </c>
      <c r="M550" s="24">
        <f t="shared" si="34"/>
        <v>-1.6444306546695552E-2</v>
      </c>
      <c r="N550" s="24">
        <f t="shared" si="35"/>
        <v>-2.1042084168336618E-2</v>
      </c>
    </row>
    <row r="551" spans="1:14" x14ac:dyDescent="0.25">
      <c r="A551" s="12">
        <v>20080311</v>
      </c>
      <c r="B551" s="2">
        <v>116.49</v>
      </c>
      <c r="C551" s="2">
        <v>33.4</v>
      </c>
      <c r="D551" s="2">
        <v>50.25</v>
      </c>
      <c r="H551" s="20">
        <v>2.1752477852819838E-2</v>
      </c>
      <c r="I551" s="20">
        <v>5.3627760252365909E-2</v>
      </c>
      <c r="J551" s="20">
        <v>2.8659160696008157E-2</v>
      </c>
      <c r="K551" s="30">
        <f t="shared" si="32"/>
        <v>2.4811477343855255E-2</v>
      </c>
      <c r="L551" s="24">
        <f t="shared" si="33"/>
        <v>2.1752477852819838E-2</v>
      </c>
      <c r="M551" s="24">
        <f t="shared" si="34"/>
        <v>5.3627760252365909E-2</v>
      </c>
      <c r="N551" s="24">
        <f t="shared" si="35"/>
        <v>2.8659160696008157E-2</v>
      </c>
    </row>
    <row r="552" spans="1:14" x14ac:dyDescent="0.25">
      <c r="A552" s="12">
        <v>20080312</v>
      </c>
      <c r="B552" s="2">
        <v>117.07</v>
      </c>
      <c r="C552" s="2">
        <v>33.96</v>
      </c>
      <c r="D552" s="2">
        <v>50.29</v>
      </c>
      <c r="H552" s="20">
        <v>4.9789681517726702E-3</v>
      </c>
      <c r="I552" s="20">
        <v>1.6766467065868332E-2</v>
      </c>
      <c r="J552" s="20">
        <v>7.960199004974955E-4</v>
      </c>
      <c r="K552" s="30">
        <f t="shared" si="32"/>
        <v>1.6801195680124026E-3</v>
      </c>
      <c r="L552" s="24">
        <f t="shared" si="33"/>
        <v>4.9789681517726702E-3</v>
      </c>
      <c r="M552" s="24">
        <f t="shared" si="34"/>
        <v>1.6766467065868332E-2</v>
      </c>
      <c r="N552" s="24">
        <f t="shared" si="35"/>
        <v>7.960199004974955E-4</v>
      </c>
    </row>
    <row r="553" spans="1:14" x14ac:dyDescent="0.25">
      <c r="A553" s="12">
        <v>20080313</v>
      </c>
      <c r="B553" s="2">
        <v>115.91</v>
      </c>
      <c r="C553" s="2">
        <v>34.25</v>
      </c>
      <c r="D553" s="2">
        <v>50.6</v>
      </c>
      <c r="H553" s="20">
        <v>-9.9086016912957771E-3</v>
      </c>
      <c r="I553" s="20">
        <v>8.5394581861012696E-3</v>
      </c>
      <c r="J553" s="20">
        <v>6.1642473652814131E-3</v>
      </c>
      <c r="K553" s="30">
        <f t="shared" si="32"/>
        <v>-1.9767588260800016E-4</v>
      </c>
      <c r="L553" s="24">
        <f t="shared" si="33"/>
        <v>-9.9086016912957771E-3</v>
      </c>
      <c r="M553" s="24">
        <f t="shared" si="34"/>
        <v>8.5394581861012696E-3</v>
      </c>
      <c r="N553" s="24">
        <f t="shared" si="35"/>
        <v>6.1642473652814131E-3</v>
      </c>
    </row>
    <row r="554" spans="1:14" x14ac:dyDescent="0.25">
      <c r="A554" s="12">
        <v>20080314</v>
      </c>
      <c r="B554" s="2">
        <v>115.23009999999999</v>
      </c>
      <c r="C554" s="2">
        <v>33.82</v>
      </c>
      <c r="D554" s="2">
        <v>49.82</v>
      </c>
      <c r="H554" s="20">
        <v>-5.8657579156242215E-3</v>
      </c>
      <c r="I554" s="20">
        <v>-1.2554744525547437E-2</v>
      </c>
      <c r="J554" s="20">
        <v>-1.5415019762845872E-2</v>
      </c>
      <c r="K554" s="30">
        <f t="shared" si="32"/>
        <v>-1.1833927277883776E-2</v>
      </c>
      <c r="L554" s="24">
        <f t="shared" si="33"/>
        <v>-5.8657579156242215E-3</v>
      </c>
      <c r="M554" s="24">
        <f t="shared" si="34"/>
        <v>-1.2554744525547437E-2</v>
      </c>
      <c r="N554" s="24">
        <f t="shared" si="35"/>
        <v>-1.5415019762845872E-2</v>
      </c>
    </row>
    <row r="555" spans="1:14" x14ac:dyDescent="0.25">
      <c r="A555" s="12">
        <v>20080317</v>
      </c>
      <c r="B555" s="2">
        <v>115.55</v>
      </c>
      <c r="C555" s="2">
        <v>34.33</v>
      </c>
      <c r="D555" s="2">
        <v>49.95</v>
      </c>
      <c r="H555" s="20">
        <v>2.7761843476661399E-3</v>
      </c>
      <c r="I555" s="20">
        <v>1.5079834417504377E-2</v>
      </c>
      <c r="J555" s="20">
        <v>2.6093938177439292E-3</v>
      </c>
      <c r="K555" s="30">
        <f t="shared" si="32"/>
        <v>2.0942274118617059E-3</v>
      </c>
      <c r="L555" s="24">
        <f t="shared" si="33"/>
        <v>2.7761843476661399E-3</v>
      </c>
      <c r="M555" s="24">
        <f t="shared" si="34"/>
        <v>1.5079834417504377E-2</v>
      </c>
      <c r="N555" s="24">
        <f t="shared" si="35"/>
        <v>2.6093938177439292E-3</v>
      </c>
    </row>
    <row r="556" spans="1:14" x14ac:dyDescent="0.25">
      <c r="A556" s="12">
        <v>20080318</v>
      </c>
      <c r="B556" s="2">
        <v>118.41</v>
      </c>
      <c r="C556" s="2">
        <v>36.14</v>
      </c>
      <c r="D556" s="2">
        <v>50.98</v>
      </c>
      <c r="H556" s="20">
        <v>2.4751189961055815E-2</v>
      </c>
      <c r="I556" s="20">
        <v>5.2723565394698586E-2</v>
      </c>
      <c r="J556" s="20">
        <v>2.0620620620620499E-2</v>
      </c>
      <c r="K556" s="30">
        <f t="shared" si="32"/>
        <v>2.0733974750395415E-2</v>
      </c>
      <c r="L556" s="24">
        <f t="shared" si="33"/>
        <v>2.4751189961055815E-2</v>
      </c>
      <c r="M556" s="24">
        <f t="shared" si="34"/>
        <v>5.2723565394698586E-2</v>
      </c>
      <c r="N556" s="24">
        <f t="shared" si="35"/>
        <v>2.0620620620620499E-2</v>
      </c>
    </row>
    <row r="557" spans="1:14" x14ac:dyDescent="0.25">
      <c r="A557" s="12">
        <v>20080319</v>
      </c>
      <c r="B557" s="2">
        <v>116.94</v>
      </c>
      <c r="C557" s="2">
        <v>35.590000000000003</v>
      </c>
      <c r="D557" s="2">
        <v>50.78</v>
      </c>
      <c r="H557" s="20">
        <v>-1.2414492019255121E-2</v>
      </c>
      <c r="I557" s="20">
        <v>-1.5218594355284923E-2</v>
      </c>
      <c r="J557" s="20">
        <v>-3.9231071008237689E-3</v>
      </c>
      <c r="K557" s="30">
        <f t="shared" si="32"/>
        <v>-6.700395659939979E-3</v>
      </c>
      <c r="L557" s="24">
        <f t="shared" si="33"/>
        <v>-1.2414492019255121E-2</v>
      </c>
      <c r="M557" s="24">
        <f t="shared" si="34"/>
        <v>-1.5218594355284923E-2</v>
      </c>
      <c r="N557" s="24">
        <f t="shared" si="35"/>
        <v>-3.9231071008237689E-3</v>
      </c>
    </row>
    <row r="558" spans="1:14" x14ac:dyDescent="0.25">
      <c r="A558" s="12">
        <v>20080320</v>
      </c>
      <c r="B558" s="2">
        <v>118.33</v>
      </c>
      <c r="C558" s="2">
        <v>37.49</v>
      </c>
      <c r="D558" s="2">
        <v>53.23</v>
      </c>
      <c r="H558" s="20">
        <v>1.1886437489310763E-2</v>
      </c>
      <c r="I558" s="20">
        <v>5.3385782523180624E-2</v>
      </c>
      <c r="J558" s="20">
        <v>4.8247341473020788E-2</v>
      </c>
      <c r="K558" s="30">
        <f t="shared" si="32"/>
        <v>3.3865964460384729E-2</v>
      </c>
      <c r="L558" s="24">
        <f t="shared" si="33"/>
        <v>1.1886437489310763E-2</v>
      </c>
      <c r="M558" s="24">
        <f t="shared" si="34"/>
        <v>5.3385782523180624E-2</v>
      </c>
      <c r="N558" s="24">
        <f t="shared" si="35"/>
        <v>4.8247341473020788E-2</v>
      </c>
    </row>
    <row r="559" spans="1:14" x14ac:dyDescent="0.25">
      <c r="A559" s="12">
        <v>20080324</v>
      </c>
      <c r="B559" s="2">
        <v>119.06</v>
      </c>
      <c r="C559" s="2">
        <v>37.4</v>
      </c>
      <c r="D559" s="2">
        <v>53.63</v>
      </c>
      <c r="H559" s="20">
        <v>6.1691878644469199E-3</v>
      </c>
      <c r="I559" s="20">
        <v>-2.4006401707122806E-3</v>
      </c>
      <c r="J559" s="20">
        <v>7.5145594589518258E-3</v>
      </c>
      <c r="K559" s="30">
        <f t="shared" si="32"/>
        <v>7.4524707359390034E-3</v>
      </c>
      <c r="L559" s="24">
        <f t="shared" si="33"/>
        <v>6.1691878644469199E-3</v>
      </c>
      <c r="M559" s="24">
        <f t="shared" si="34"/>
        <v>-2.4006401707122806E-3</v>
      </c>
      <c r="N559" s="24">
        <f t="shared" si="35"/>
        <v>7.5145594589518258E-3</v>
      </c>
    </row>
    <row r="560" spans="1:14" x14ac:dyDescent="0.25">
      <c r="A560" s="12">
        <v>20080325</v>
      </c>
      <c r="B560" s="2">
        <v>117.97</v>
      </c>
      <c r="C560" s="2">
        <v>37.270000000000003</v>
      </c>
      <c r="D560" s="2">
        <v>53.05</v>
      </c>
      <c r="H560" s="20">
        <v>-9.1550478750210256E-3</v>
      </c>
      <c r="I560" s="20">
        <v>-3.4759358288768841E-3</v>
      </c>
      <c r="J560" s="20">
        <v>-1.0814842438933533E-2</v>
      </c>
      <c r="K560" s="30">
        <f t="shared" si="32"/>
        <v>-1.0510629189559473E-2</v>
      </c>
      <c r="L560" s="24">
        <f t="shared" si="33"/>
        <v>-9.1550478750210256E-3</v>
      </c>
      <c r="M560" s="24">
        <f t="shared" si="34"/>
        <v>-3.4759358288768841E-3</v>
      </c>
      <c r="N560" s="24">
        <f t="shared" si="35"/>
        <v>-1.0814842438933533E-2</v>
      </c>
    </row>
    <row r="561" spans="1:14" x14ac:dyDescent="0.25">
      <c r="A561" s="12">
        <v>20080326</v>
      </c>
      <c r="B561" s="2">
        <v>116.91</v>
      </c>
      <c r="C561" s="2">
        <v>37.130000000000003</v>
      </c>
      <c r="D561" s="2">
        <v>52.9</v>
      </c>
      <c r="H561" s="20">
        <v>-8.9853352547257966E-3</v>
      </c>
      <c r="I561" s="20">
        <v>-3.7563724174939778E-3</v>
      </c>
      <c r="J561" s="20">
        <v>-2.8275212064090213E-3</v>
      </c>
      <c r="K561" s="30">
        <f t="shared" si="32"/>
        <v>-5.1793646069681967E-3</v>
      </c>
      <c r="L561" s="24">
        <f t="shared" si="33"/>
        <v>-8.9853352547257966E-3</v>
      </c>
      <c r="M561" s="24">
        <f t="shared" si="34"/>
        <v>-3.7563724174939778E-3</v>
      </c>
      <c r="N561" s="24">
        <f t="shared" si="35"/>
        <v>-2.8275212064090213E-3</v>
      </c>
    </row>
    <row r="562" spans="1:14" x14ac:dyDescent="0.25">
      <c r="A562" s="12">
        <v>20080327</v>
      </c>
      <c r="B562" s="2">
        <v>115.52</v>
      </c>
      <c r="C562" s="2">
        <v>36.83</v>
      </c>
      <c r="D562" s="2">
        <v>52.37</v>
      </c>
      <c r="H562" s="20">
        <v>-1.1889487640065012E-2</v>
      </c>
      <c r="I562" s="20">
        <v>-8.0797199030434759E-3</v>
      </c>
      <c r="J562" s="20">
        <v>-1.0018903591682442E-2</v>
      </c>
      <c r="K562" s="30">
        <f t="shared" si="32"/>
        <v>-1.0836653655586104E-2</v>
      </c>
      <c r="L562" s="24">
        <f t="shared" si="33"/>
        <v>-1.1889487640065012E-2</v>
      </c>
      <c r="M562" s="24">
        <f t="shared" si="34"/>
        <v>-8.0797199030434759E-3</v>
      </c>
      <c r="N562" s="24">
        <f t="shared" si="35"/>
        <v>-1.0018903591682442E-2</v>
      </c>
    </row>
    <row r="563" spans="1:14" x14ac:dyDescent="0.25">
      <c r="A563" s="12">
        <v>20080328</v>
      </c>
      <c r="B563" s="2">
        <v>114.57</v>
      </c>
      <c r="C563" s="2">
        <v>36.61</v>
      </c>
      <c r="D563" s="2">
        <v>52.12</v>
      </c>
      <c r="H563" s="20">
        <v>-8.2236842105263414E-3</v>
      </c>
      <c r="I563" s="20">
        <v>-5.9733912571273114E-3</v>
      </c>
      <c r="J563" s="20">
        <v>-4.7737254153141116E-3</v>
      </c>
      <c r="K563" s="30">
        <f t="shared" si="32"/>
        <v>-6.0597671680699041E-3</v>
      </c>
      <c r="L563" s="24">
        <f t="shared" si="33"/>
        <v>-8.2236842105263414E-3</v>
      </c>
      <c r="M563" s="24">
        <f t="shared" si="34"/>
        <v>-5.9733912571273114E-3</v>
      </c>
      <c r="N563" s="24">
        <f t="shared" si="35"/>
        <v>-4.7737254153141116E-3</v>
      </c>
    </row>
    <row r="564" spans="1:14" x14ac:dyDescent="0.25">
      <c r="A564" s="12">
        <v>20080331</v>
      </c>
      <c r="B564" s="2">
        <v>115.14</v>
      </c>
      <c r="C564" s="2">
        <v>37.01</v>
      </c>
      <c r="D564" s="2">
        <v>52.68</v>
      </c>
      <c r="H564" s="20">
        <v>4.9751243781095177E-3</v>
      </c>
      <c r="I564" s="20">
        <v>1.0925976509150467E-2</v>
      </c>
      <c r="J564" s="20">
        <v>1.0744435917114395E-2</v>
      </c>
      <c r="K564" s="30">
        <f t="shared" si="32"/>
        <v>8.4920499611477566E-3</v>
      </c>
      <c r="L564" s="24">
        <f t="shared" si="33"/>
        <v>4.9751243781095177E-3</v>
      </c>
      <c r="M564" s="24">
        <f t="shared" si="34"/>
        <v>1.0925976509150467E-2</v>
      </c>
      <c r="N564" s="24">
        <f t="shared" si="35"/>
        <v>1.0744435917114395E-2</v>
      </c>
    </row>
    <row r="565" spans="1:14" x14ac:dyDescent="0.25">
      <c r="A565" s="12">
        <v>20080401</v>
      </c>
      <c r="B565" s="2">
        <v>116.49</v>
      </c>
      <c r="C565" s="2">
        <v>38.43</v>
      </c>
      <c r="D565" s="2">
        <v>54.08</v>
      </c>
      <c r="H565" s="20">
        <v>1.1724856696195886E-2</v>
      </c>
      <c r="I565" s="20">
        <v>3.8368008646311853E-2</v>
      </c>
      <c r="J565" s="20">
        <v>2.6575550493545912E-2</v>
      </c>
      <c r="K565" s="30">
        <f t="shared" si="32"/>
        <v>2.025095152819853E-2</v>
      </c>
      <c r="L565" s="24">
        <f t="shared" si="33"/>
        <v>1.1724856696195886E-2</v>
      </c>
      <c r="M565" s="24">
        <f t="shared" si="34"/>
        <v>3.8368008646311853E-2</v>
      </c>
      <c r="N565" s="24">
        <f t="shared" si="35"/>
        <v>2.6575550493545912E-2</v>
      </c>
    </row>
    <row r="566" spans="1:14" x14ac:dyDescent="0.25">
      <c r="A566" s="12">
        <v>20080402</v>
      </c>
      <c r="B566" s="2">
        <v>114.81</v>
      </c>
      <c r="C566" s="2">
        <v>38.020000000000003</v>
      </c>
      <c r="D566" s="2">
        <v>54.46</v>
      </c>
      <c r="H566" s="20">
        <v>-1.4421838784444954E-2</v>
      </c>
      <c r="I566" s="20">
        <v>-1.0668748373666317E-2</v>
      </c>
      <c r="J566" s="20">
        <v>7.0266272189349584E-3</v>
      </c>
      <c r="K566" s="30">
        <f t="shared" si="32"/>
        <v>-4.9256751116576267E-4</v>
      </c>
      <c r="L566" s="24">
        <f t="shared" si="33"/>
        <v>-1.4421838784444954E-2</v>
      </c>
      <c r="M566" s="24">
        <f t="shared" si="34"/>
        <v>-1.0668748373666317E-2</v>
      </c>
      <c r="N566" s="24">
        <f t="shared" si="35"/>
        <v>7.0266272189349584E-3</v>
      </c>
    </row>
    <row r="567" spans="1:14" x14ac:dyDescent="0.25">
      <c r="A567" s="12">
        <v>20080403</v>
      </c>
      <c r="B567" s="2">
        <v>116.02</v>
      </c>
      <c r="C567" s="2">
        <v>37.840000000000003</v>
      </c>
      <c r="D567" s="2">
        <v>54.93</v>
      </c>
      <c r="H567" s="20">
        <v>1.053915164184299E-2</v>
      </c>
      <c r="I567" s="20">
        <v>-4.7343503419252945E-3</v>
      </c>
      <c r="J567" s="20">
        <v>8.6301872934263467E-3</v>
      </c>
      <c r="K567" s="30">
        <f t="shared" si="32"/>
        <v>9.9942935535923851E-3</v>
      </c>
      <c r="L567" s="24">
        <f t="shared" si="33"/>
        <v>1.053915164184299E-2</v>
      </c>
      <c r="M567" s="24">
        <f t="shared" si="34"/>
        <v>-4.7343503419252945E-3</v>
      </c>
      <c r="N567" s="24">
        <f t="shared" si="35"/>
        <v>8.6301872934263467E-3</v>
      </c>
    </row>
    <row r="568" spans="1:14" x14ac:dyDescent="0.25">
      <c r="A568" s="12">
        <v>20080404</v>
      </c>
      <c r="B568" s="2">
        <v>115.76</v>
      </c>
      <c r="C568" s="2">
        <v>37.56</v>
      </c>
      <c r="D568" s="2">
        <v>54.4</v>
      </c>
      <c r="H568" s="20">
        <v>-2.2409929322529817E-3</v>
      </c>
      <c r="I568" s="20">
        <v>-7.3995771670190566E-3</v>
      </c>
      <c r="J568" s="20">
        <v>-9.6486437283815965E-3</v>
      </c>
      <c r="K568" s="30">
        <f t="shared" si="32"/>
        <v>-6.8720899627242021E-3</v>
      </c>
      <c r="L568" s="24">
        <f t="shared" si="33"/>
        <v>-2.2409929322529817E-3</v>
      </c>
      <c r="M568" s="24">
        <f t="shared" si="34"/>
        <v>-7.3995771670190566E-3</v>
      </c>
      <c r="N568" s="24">
        <f t="shared" si="35"/>
        <v>-9.6486437283815965E-3</v>
      </c>
    </row>
    <row r="569" spans="1:14" x14ac:dyDescent="0.25">
      <c r="A569" s="12">
        <v>20080407</v>
      </c>
      <c r="B569" s="2">
        <v>116.31</v>
      </c>
      <c r="C569" s="2">
        <v>37.26</v>
      </c>
      <c r="D569" s="2">
        <v>54.23</v>
      </c>
      <c r="H569" s="20">
        <v>4.7512093987560223E-3</v>
      </c>
      <c r="I569" s="20">
        <v>-7.9872204472844575E-3</v>
      </c>
      <c r="J569" s="20">
        <v>-3.1250000000000314E-3</v>
      </c>
      <c r="K569" s="30">
        <f t="shared" si="32"/>
        <v>1.6456448683828916E-4</v>
      </c>
      <c r="L569" s="24">
        <f t="shared" si="33"/>
        <v>4.7512093987560223E-3</v>
      </c>
      <c r="M569" s="24">
        <f t="shared" si="34"/>
        <v>-7.9872204472844575E-3</v>
      </c>
      <c r="N569" s="24">
        <f t="shared" si="35"/>
        <v>-3.1250000000000314E-3</v>
      </c>
    </row>
    <row r="570" spans="1:14" x14ac:dyDescent="0.25">
      <c r="A570" s="12">
        <v>20080408</v>
      </c>
      <c r="B570" s="2">
        <v>116.27</v>
      </c>
      <c r="C570" s="2">
        <v>36.950000000000003</v>
      </c>
      <c r="D570" s="2">
        <v>54.45</v>
      </c>
      <c r="H570" s="20">
        <v>-3.4390852033364501E-4</v>
      </c>
      <c r="I570" s="20">
        <v>-8.3199141170154367E-3</v>
      </c>
      <c r="J570" s="20">
        <v>4.0567951318459519E-3</v>
      </c>
      <c r="K570" s="30">
        <f t="shared" si="32"/>
        <v>2.9208446788363219E-3</v>
      </c>
      <c r="L570" s="24">
        <f t="shared" si="33"/>
        <v>-3.4390852033364501E-4</v>
      </c>
      <c r="M570" s="24">
        <f t="shared" si="34"/>
        <v>-8.3199141170154367E-3</v>
      </c>
      <c r="N570" s="24">
        <f t="shared" si="35"/>
        <v>4.0567951318459519E-3</v>
      </c>
    </row>
    <row r="571" spans="1:14" x14ac:dyDescent="0.25">
      <c r="A571" s="12">
        <v>20080409</v>
      </c>
      <c r="B571" s="2">
        <v>116.77</v>
      </c>
      <c r="C571" s="2">
        <v>36.44</v>
      </c>
      <c r="D571" s="2">
        <v>54.14</v>
      </c>
      <c r="H571" s="20">
        <v>4.3003354261632407E-3</v>
      </c>
      <c r="I571" s="20">
        <v>-1.3802435723951423E-2</v>
      </c>
      <c r="J571" s="20">
        <v>-5.6932966023875526E-3</v>
      </c>
      <c r="K571" s="30">
        <f t="shared" si="32"/>
        <v>-1.429148151591154E-3</v>
      </c>
      <c r="L571" s="24">
        <f t="shared" si="33"/>
        <v>4.3003354261632407E-3</v>
      </c>
      <c r="M571" s="24">
        <f t="shared" si="34"/>
        <v>-1.3802435723951423E-2</v>
      </c>
      <c r="N571" s="24">
        <f t="shared" si="35"/>
        <v>-5.6932966023875526E-3</v>
      </c>
    </row>
    <row r="572" spans="1:14" x14ac:dyDescent="0.25">
      <c r="A572" s="12">
        <v>20080410</v>
      </c>
      <c r="B572" s="2">
        <v>118.78</v>
      </c>
      <c r="C572" s="2">
        <v>36.75</v>
      </c>
      <c r="D572" s="2">
        <v>54.66</v>
      </c>
      <c r="H572" s="20">
        <v>1.7213325340412821E-2</v>
      </c>
      <c r="I572" s="20">
        <v>8.507135016465486E-3</v>
      </c>
      <c r="J572" s="20">
        <v>9.6047284817140002E-3</v>
      </c>
      <c r="K572" s="30">
        <f t="shared" si="32"/>
        <v>1.2615101549528773E-2</v>
      </c>
      <c r="L572" s="24">
        <f t="shared" si="33"/>
        <v>1.7213325340412821E-2</v>
      </c>
      <c r="M572" s="24">
        <f t="shared" si="34"/>
        <v>8.507135016465486E-3</v>
      </c>
      <c r="N572" s="24">
        <f t="shared" si="35"/>
        <v>9.6047284817140002E-3</v>
      </c>
    </row>
    <row r="573" spans="1:14" x14ac:dyDescent="0.25">
      <c r="A573" s="12">
        <v>20080411</v>
      </c>
      <c r="B573" s="2">
        <v>116</v>
      </c>
      <c r="C573" s="2">
        <v>32.049999999999997</v>
      </c>
      <c r="D573" s="2">
        <v>54.8</v>
      </c>
      <c r="H573" s="20">
        <v>-2.3404613571308311E-2</v>
      </c>
      <c r="I573" s="20">
        <v>-0.12789115646258511</v>
      </c>
      <c r="J573" s="20">
        <v>2.5612879619465894E-3</v>
      </c>
      <c r="K573" s="30">
        <f t="shared" si="32"/>
        <v>-1.470259998339157E-3</v>
      </c>
      <c r="L573" s="24">
        <f t="shared" si="33"/>
        <v>-2.3404613571308311E-2</v>
      </c>
      <c r="M573" s="24">
        <f t="shared" si="34"/>
        <v>-0.12789115646258511</v>
      </c>
      <c r="N573" s="24">
        <f t="shared" si="35"/>
        <v>2.5612879619465894E-3</v>
      </c>
    </row>
    <row r="574" spans="1:14" x14ac:dyDescent="0.25">
      <c r="A574" s="12">
        <v>20080414</v>
      </c>
      <c r="B574" s="2">
        <v>117.28</v>
      </c>
      <c r="C574" s="2">
        <v>31.75</v>
      </c>
      <c r="D574" s="2">
        <v>55.15</v>
      </c>
      <c r="H574" s="20">
        <v>1.1034482758620699E-2</v>
      </c>
      <c r="I574" s="20">
        <v>-9.3603744149765109E-3</v>
      </c>
      <c r="J574" s="20">
        <v>6.3868613138686392E-3</v>
      </c>
      <c r="K574" s="30">
        <f t="shared" si="32"/>
        <v>8.9269796311145511E-3</v>
      </c>
      <c r="L574" s="24">
        <f t="shared" si="33"/>
        <v>1.1034482758620699E-2</v>
      </c>
      <c r="M574" s="24">
        <f t="shared" si="34"/>
        <v>-9.3603744149765109E-3</v>
      </c>
      <c r="N574" s="24">
        <f t="shared" si="35"/>
        <v>6.3868613138686392E-3</v>
      </c>
    </row>
    <row r="575" spans="1:14" x14ac:dyDescent="0.25">
      <c r="A575" s="12">
        <v>20080415</v>
      </c>
      <c r="B575" s="2">
        <v>117.17</v>
      </c>
      <c r="C575" s="2">
        <v>31.98</v>
      </c>
      <c r="D575" s="2">
        <v>56.27</v>
      </c>
      <c r="H575" s="20">
        <v>-9.3792633015006338E-4</v>
      </c>
      <c r="I575" s="20">
        <v>7.2440944881889896E-3</v>
      </c>
      <c r="J575" s="20">
        <v>2.030825022665466E-2</v>
      </c>
      <c r="K575" s="30">
        <f t="shared" si="32"/>
        <v>1.2652321896396718E-2</v>
      </c>
      <c r="L575" s="24">
        <f t="shared" si="33"/>
        <v>-9.3792633015006338E-4</v>
      </c>
      <c r="M575" s="24">
        <f t="shared" si="34"/>
        <v>7.2440944881889896E-3</v>
      </c>
      <c r="N575" s="24">
        <f t="shared" si="35"/>
        <v>2.030825022665466E-2</v>
      </c>
    </row>
    <row r="576" spans="1:14" x14ac:dyDescent="0.25">
      <c r="A576" s="12">
        <v>20080416</v>
      </c>
      <c r="B576" s="2">
        <v>120.47</v>
      </c>
      <c r="C576" s="2">
        <v>32.229999999999997</v>
      </c>
      <c r="D576" s="2">
        <v>57.07</v>
      </c>
      <c r="H576" s="20">
        <v>2.8164205854740949E-2</v>
      </c>
      <c r="I576" s="20">
        <v>7.8173858661662425E-3</v>
      </c>
      <c r="J576" s="20">
        <v>1.4217167229429485E-2</v>
      </c>
      <c r="K576" s="30">
        <f t="shared" si="32"/>
        <v>1.9939462522539666E-2</v>
      </c>
      <c r="L576" s="24">
        <f t="shared" si="33"/>
        <v>2.8164205854740949E-2</v>
      </c>
      <c r="M576" s="24">
        <f t="shared" si="34"/>
        <v>7.8173858661662425E-3</v>
      </c>
      <c r="N576" s="24">
        <f t="shared" si="35"/>
        <v>1.4217167229429485E-2</v>
      </c>
    </row>
    <row r="577" spans="1:14" x14ac:dyDescent="0.25">
      <c r="A577" s="12">
        <v>20080417</v>
      </c>
      <c r="B577" s="2">
        <v>123.08</v>
      </c>
      <c r="C577" s="2">
        <v>32.020000000000003</v>
      </c>
      <c r="D577" s="2">
        <v>56.67</v>
      </c>
      <c r="H577" s="20">
        <v>2.1665144849340082E-2</v>
      </c>
      <c r="I577" s="20">
        <v>-6.5156686317093936E-3</v>
      </c>
      <c r="J577" s="20">
        <v>-7.0089363939022003E-3</v>
      </c>
      <c r="K577" s="30">
        <f t="shared" si="32"/>
        <v>4.1207437927536584E-3</v>
      </c>
      <c r="L577" s="24">
        <f t="shared" si="33"/>
        <v>2.1665144849340082E-2</v>
      </c>
      <c r="M577" s="24">
        <f t="shared" si="34"/>
        <v>-6.5156686317093936E-3</v>
      </c>
      <c r="N577" s="24">
        <f t="shared" si="35"/>
        <v>-7.0089363939022003E-3</v>
      </c>
    </row>
    <row r="578" spans="1:14" x14ac:dyDescent="0.25">
      <c r="A578" s="12">
        <v>20080418</v>
      </c>
      <c r="B578" s="2">
        <v>124.4</v>
      </c>
      <c r="C578" s="2">
        <v>32.69</v>
      </c>
      <c r="D578" s="2">
        <v>56.31</v>
      </c>
      <c r="H578" s="20">
        <v>1.0724731881703017E-2</v>
      </c>
      <c r="I578" s="20">
        <v>2.0924422236102264E-2</v>
      </c>
      <c r="J578" s="20">
        <v>-6.3525674960296348E-3</v>
      </c>
      <c r="K578" s="30">
        <f t="shared" si="32"/>
        <v>-9.7918388436890559E-4</v>
      </c>
      <c r="L578" s="24">
        <f t="shared" si="33"/>
        <v>1.0724731881703017E-2</v>
      </c>
      <c r="M578" s="24">
        <f t="shared" si="34"/>
        <v>2.0924422236102264E-2</v>
      </c>
      <c r="N578" s="24">
        <f t="shared" si="35"/>
        <v>-6.3525674960296348E-3</v>
      </c>
    </row>
    <row r="579" spans="1:14" x14ac:dyDescent="0.25">
      <c r="A579" s="12">
        <v>20080421</v>
      </c>
      <c r="B579" s="2">
        <v>124.35</v>
      </c>
      <c r="C579" s="2">
        <v>32.46</v>
      </c>
      <c r="D579" s="2">
        <v>56.38</v>
      </c>
      <c r="H579" s="20">
        <v>-4.0192926045025217E-4</v>
      </c>
      <c r="I579" s="20">
        <v>-7.0357907617007304E-3</v>
      </c>
      <c r="J579" s="20">
        <v>1.2431184514295913E-3</v>
      </c>
      <c r="K579" s="30">
        <f t="shared" ref="K579:K642" si="36">SUMPRODUCT(H579:J579,y_betas_K)</f>
        <v>9.8836380700784284E-4</v>
      </c>
      <c r="L579" s="24">
        <f t="shared" ref="L579:L642" si="37">((B579+E579)-B578)/B578</f>
        <v>-4.0192926045025217E-4</v>
      </c>
      <c r="M579" s="24">
        <f t="shared" ref="M579:M642" si="38">((C579+F579)-C578)/C578</f>
        <v>-7.0357907617007304E-3</v>
      </c>
      <c r="N579" s="24">
        <f t="shared" ref="N579:N642" si="39">((D579+G579)-D578)/D578</f>
        <v>1.2431184514295913E-3</v>
      </c>
    </row>
    <row r="580" spans="1:14" x14ac:dyDescent="0.25">
      <c r="A580" s="12">
        <v>20080422</v>
      </c>
      <c r="B580" s="2">
        <v>123.67</v>
      </c>
      <c r="C580" s="2">
        <v>32.33</v>
      </c>
      <c r="D580" s="2">
        <v>56.55</v>
      </c>
      <c r="H580" s="20">
        <v>-5.4684358665057714E-3</v>
      </c>
      <c r="I580" s="20">
        <v>-4.004929143561385E-3</v>
      </c>
      <c r="J580" s="20">
        <v>3.0152536360410534E-3</v>
      </c>
      <c r="K580" s="30">
        <f t="shared" si="36"/>
        <v>4.2100261513542802E-5</v>
      </c>
      <c r="L580" s="24">
        <f t="shared" si="37"/>
        <v>-5.4684358665057714E-3</v>
      </c>
      <c r="M580" s="24">
        <f t="shared" si="38"/>
        <v>-4.004929143561385E-3</v>
      </c>
      <c r="N580" s="24">
        <f t="shared" si="39"/>
        <v>3.0152536360410534E-3</v>
      </c>
    </row>
    <row r="581" spans="1:14" x14ac:dyDescent="0.25">
      <c r="A581" s="12">
        <v>20080423</v>
      </c>
      <c r="B581" s="2">
        <v>123.6</v>
      </c>
      <c r="C581" s="2">
        <v>32.36</v>
      </c>
      <c r="D581" s="2">
        <v>56.92</v>
      </c>
      <c r="H581" s="20">
        <v>-5.660224791785186E-4</v>
      </c>
      <c r="I581" s="20">
        <v>9.2793071450668536E-4</v>
      </c>
      <c r="J581" s="20">
        <v>6.5428824049514516E-3</v>
      </c>
      <c r="K581" s="30">
        <f t="shared" si="36"/>
        <v>4.0390820075230423E-3</v>
      </c>
      <c r="L581" s="24">
        <f t="shared" si="37"/>
        <v>-5.660224791785186E-4</v>
      </c>
      <c r="M581" s="24">
        <f t="shared" si="38"/>
        <v>9.2793071450668536E-4</v>
      </c>
      <c r="N581" s="24">
        <f t="shared" si="39"/>
        <v>6.5428824049514516E-3</v>
      </c>
    </row>
    <row r="582" spans="1:14" x14ac:dyDescent="0.25">
      <c r="A582" s="12">
        <v>20080424</v>
      </c>
      <c r="B582" s="2">
        <v>124.19</v>
      </c>
      <c r="C582" s="2">
        <v>32.81</v>
      </c>
      <c r="D582" s="2">
        <v>57.45</v>
      </c>
      <c r="H582" s="20">
        <v>4.7734627831715485E-3</v>
      </c>
      <c r="I582" s="20">
        <v>1.3906056860321472E-2</v>
      </c>
      <c r="J582" s="20">
        <v>9.311314125087863E-3</v>
      </c>
      <c r="K582" s="30">
        <f t="shared" si="36"/>
        <v>7.3326261921526758E-3</v>
      </c>
      <c r="L582" s="24">
        <f t="shared" si="37"/>
        <v>4.7734627831715485E-3</v>
      </c>
      <c r="M582" s="24">
        <f t="shared" si="38"/>
        <v>1.3906056860321472E-2</v>
      </c>
      <c r="N582" s="24">
        <f t="shared" si="39"/>
        <v>9.311314125087863E-3</v>
      </c>
    </row>
    <row r="583" spans="1:14" x14ac:dyDescent="0.25">
      <c r="A583" s="12">
        <v>20080425</v>
      </c>
      <c r="B583" s="2">
        <v>123.08</v>
      </c>
      <c r="C583" s="2">
        <v>33.33</v>
      </c>
      <c r="D583" s="2">
        <v>57.65</v>
      </c>
      <c r="H583" s="20">
        <v>-8.9379177067396686E-3</v>
      </c>
      <c r="I583" s="20">
        <v>1.5848826577262908E-2</v>
      </c>
      <c r="J583" s="20">
        <v>3.4812880765882634E-3</v>
      </c>
      <c r="K583" s="30">
        <f t="shared" si="36"/>
        <v>-1.9243448228393484E-3</v>
      </c>
      <c r="L583" s="24">
        <f t="shared" si="37"/>
        <v>-8.9379177067396686E-3</v>
      </c>
      <c r="M583" s="24">
        <f t="shared" si="38"/>
        <v>1.5848826577262908E-2</v>
      </c>
      <c r="N583" s="24">
        <f t="shared" si="39"/>
        <v>3.4812880765882634E-3</v>
      </c>
    </row>
    <row r="584" spans="1:14" x14ac:dyDescent="0.25">
      <c r="A584" s="12">
        <v>20080428</v>
      </c>
      <c r="B584" s="2">
        <v>121.69</v>
      </c>
      <c r="C584" s="2">
        <v>33.17</v>
      </c>
      <c r="D584" s="2">
        <v>57.35</v>
      </c>
      <c r="H584" s="20">
        <v>-1.1293467663308422E-2</v>
      </c>
      <c r="I584" s="20">
        <v>-4.8004800480046985E-3</v>
      </c>
      <c r="J584" s="20">
        <v>-5.2038161318299593E-3</v>
      </c>
      <c r="K584" s="30">
        <f t="shared" si="36"/>
        <v>-7.5911121067616522E-3</v>
      </c>
      <c r="L584" s="24">
        <f t="shared" si="37"/>
        <v>-1.1293467663308422E-2</v>
      </c>
      <c r="M584" s="24">
        <f t="shared" si="38"/>
        <v>-4.8004800480046985E-3</v>
      </c>
      <c r="N584" s="24">
        <f t="shared" si="39"/>
        <v>-5.2038161318299593E-3</v>
      </c>
    </row>
    <row r="585" spans="1:14" x14ac:dyDescent="0.25">
      <c r="A585" s="12">
        <v>20080429</v>
      </c>
      <c r="B585" s="2">
        <v>122.85</v>
      </c>
      <c r="C585" s="2">
        <v>32.82</v>
      </c>
      <c r="D585" s="2">
        <v>58.61</v>
      </c>
      <c r="H585" s="20">
        <v>9.5324184402990932E-3</v>
      </c>
      <c r="I585" s="20">
        <v>-1.0551703346397389E-2</v>
      </c>
      <c r="J585" s="20">
        <v>2.1970357454228387E-2</v>
      </c>
      <c r="K585" s="30">
        <f t="shared" si="36"/>
        <v>1.8645390634482596E-2</v>
      </c>
      <c r="L585" s="24">
        <f t="shared" si="37"/>
        <v>9.5324184402990932E-3</v>
      </c>
      <c r="M585" s="24">
        <f t="shared" si="38"/>
        <v>-1.0551703346397389E-2</v>
      </c>
      <c r="N585" s="24">
        <f t="shared" si="39"/>
        <v>2.1970357454228387E-2</v>
      </c>
    </row>
    <row r="586" spans="1:14" x14ac:dyDescent="0.25">
      <c r="A586" s="12">
        <v>20080430</v>
      </c>
      <c r="B586" s="2">
        <v>120.7</v>
      </c>
      <c r="C586" s="2">
        <v>32.700000000000003</v>
      </c>
      <c r="D586" s="2">
        <v>57.98</v>
      </c>
      <c r="H586" s="20">
        <v>-1.7501017501017433E-2</v>
      </c>
      <c r="I586" s="20">
        <v>-3.656307129798825E-3</v>
      </c>
      <c r="J586" s="20">
        <v>-1.0749018938747698E-2</v>
      </c>
      <c r="K586" s="30">
        <f t="shared" si="36"/>
        <v>-1.3705074217841768E-2</v>
      </c>
      <c r="L586" s="24">
        <f t="shared" si="37"/>
        <v>-1.7501017501017433E-2</v>
      </c>
      <c r="M586" s="24">
        <f t="shared" si="38"/>
        <v>-3.656307129798825E-3</v>
      </c>
      <c r="N586" s="24">
        <f t="shared" si="39"/>
        <v>-1.0749018938747698E-2</v>
      </c>
    </row>
    <row r="587" spans="1:14" x14ac:dyDescent="0.25">
      <c r="A587" s="12">
        <v>20080501</v>
      </c>
      <c r="B587" s="2">
        <v>123.61</v>
      </c>
      <c r="C587" s="2">
        <v>33.119999999999997</v>
      </c>
      <c r="D587" s="2">
        <v>58.07</v>
      </c>
      <c r="H587" s="20">
        <v>2.4109362054680998E-2</v>
      </c>
      <c r="I587" s="20">
        <v>1.2844036697247541E-2</v>
      </c>
      <c r="J587" s="20">
        <v>1.5522593997930911E-3</v>
      </c>
      <c r="K587" s="30">
        <f t="shared" si="36"/>
        <v>9.80050273960195E-3</v>
      </c>
      <c r="L587" s="24">
        <f t="shared" si="37"/>
        <v>2.4109362054680998E-2</v>
      </c>
      <c r="M587" s="24">
        <f t="shared" si="38"/>
        <v>1.2844036697247541E-2</v>
      </c>
      <c r="N587" s="24">
        <f t="shared" si="39"/>
        <v>1.5522593997930911E-3</v>
      </c>
    </row>
    <row r="588" spans="1:14" x14ac:dyDescent="0.25">
      <c r="A588" s="12">
        <v>20080502</v>
      </c>
      <c r="B588" s="2">
        <v>123.18</v>
      </c>
      <c r="C588" s="2">
        <v>33.340000000000003</v>
      </c>
      <c r="D588" s="2">
        <v>57.5</v>
      </c>
      <c r="H588" s="20">
        <v>-3.4786829544534636E-3</v>
      </c>
      <c r="I588" s="20">
        <v>6.6425120772948664E-3</v>
      </c>
      <c r="J588" s="20">
        <v>-9.8157396245910165E-3</v>
      </c>
      <c r="K588" s="30">
        <f t="shared" si="36"/>
        <v>-8.1165003029313419E-3</v>
      </c>
      <c r="L588" s="24">
        <f t="shared" si="37"/>
        <v>-3.4786829544534636E-3</v>
      </c>
      <c r="M588" s="24">
        <f t="shared" si="38"/>
        <v>6.6425120772948664E-3</v>
      </c>
      <c r="N588" s="24">
        <f t="shared" si="39"/>
        <v>-9.8157396245910165E-3</v>
      </c>
    </row>
    <row r="589" spans="1:14" x14ac:dyDescent="0.25">
      <c r="A589" s="12">
        <v>20080505</v>
      </c>
      <c r="B589" s="2">
        <v>122.03</v>
      </c>
      <c r="C589" s="2">
        <v>33.18</v>
      </c>
      <c r="D589" s="2">
        <v>56.97</v>
      </c>
      <c r="H589" s="20">
        <v>-9.3359311576555089E-3</v>
      </c>
      <c r="I589" s="20">
        <v>-4.7990401919617183E-3</v>
      </c>
      <c r="J589" s="20">
        <v>-9.2173913043478457E-3</v>
      </c>
      <c r="K589" s="30">
        <f t="shared" si="36"/>
        <v>-9.4690073324216872E-3</v>
      </c>
      <c r="L589" s="24">
        <f t="shared" si="37"/>
        <v>-9.3359311576555089E-3</v>
      </c>
      <c r="M589" s="24">
        <f t="shared" si="38"/>
        <v>-4.7990401919617183E-3</v>
      </c>
      <c r="N589" s="24">
        <f t="shared" si="39"/>
        <v>-9.2173913043478457E-3</v>
      </c>
    </row>
    <row r="590" spans="1:14" x14ac:dyDescent="0.25">
      <c r="A590" s="12">
        <v>20080506</v>
      </c>
      <c r="B590" s="2">
        <v>122.82</v>
      </c>
      <c r="C590" s="2">
        <v>33</v>
      </c>
      <c r="D590" s="2">
        <v>56.35</v>
      </c>
      <c r="H590" s="20">
        <v>6.4738179136277314E-3</v>
      </c>
      <c r="I590" s="20">
        <v>-5.424954792043391E-3</v>
      </c>
      <c r="J590" s="20">
        <v>-1.0882920835527426E-2</v>
      </c>
      <c r="K590" s="30">
        <f t="shared" si="36"/>
        <v>-4.3859807719854177E-3</v>
      </c>
      <c r="L590" s="24">
        <f t="shared" si="37"/>
        <v>6.4738179136277314E-3</v>
      </c>
      <c r="M590" s="24">
        <f t="shared" si="38"/>
        <v>-5.424954792043391E-3</v>
      </c>
      <c r="N590" s="24">
        <f t="shared" si="39"/>
        <v>-1.0882920835527426E-2</v>
      </c>
    </row>
    <row r="591" spans="1:14" x14ac:dyDescent="0.25">
      <c r="A591" s="12">
        <v>20080507</v>
      </c>
      <c r="B591" s="2">
        <v>124.14</v>
      </c>
      <c r="C591" s="2">
        <v>32.57</v>
      </c>
      <c r="D591" s="2">
        <v>56.83</v>
      </c>
      <c r="E591" s="1">
        <v>0.5</v>
      </c>
      <c r="H591" s="20">
        <v>1.481843347988933E-2</v>
      </c>
      <c r="I591" s="20">
        <v>-1.3030303030303022E-2</v>
      </c>
      <c r="J591" s="20">
        <v>8.5181898846494568E-3</v>
      </c>
      <c r="K591" s="30">
        <f t="shared" si="36"/>
        <v>1.1970920517174813E-2</v>
      </c>
      <c r="L591" s="24">
        <f t="shared" si="37"/>
        <v>1.481843347988933E-2</v>
      </c>
      <c r="M591" s="24">
        <f t="shared" si="38"/>
        <v>-1.3030303030303022E-2</v>
      </c>
      <c r="N591" s="24">
        <f t="shared" si="39"/>
        <v>8.5181898846494568E-3</v>
      </c>
    </row>
    <row r="592" spans="1:14" x14ac:dyDescent="0.25">
      <c r="A592" s="12">
        <v>20080508</v>
      </c>
      <c r="B592" s="2">
        <v>124.92</v>
      </c>
      <c r="C592" s="2">
        <v>32.590000000000003</v>
      </c>
      <c r="D592" s="2">
        <v>57.16</v>
      </c>
      <c r="H592" s="20">
        <v>6.2832286128564618E-3</v>
      </c>
      <c r="I592" s="20">
        <v>6.1406202026414265E-4</v>
      </c>
      <c r="J592" s="20">
        <v>5.806792187225027E-3</v>
      </c>
      <c r="K592" s="30">
        <f t="shared" si="36"/>
        <v>6.2336290057020448E-3</v>
      </c>
      <c r="L592" s="24">
        <f t="shared" si="37"/>
        <v>6.2832286128564618E-3</v>
      </c>
      <c r="M592" s="24">
        <f t="shared" si="38"/>
        <v>6.1406202026414265E-4</v>
      </c>
      <c r="N592" s="24">
        <f t="shared" si="39"/>
        <v>5.806792187225027E-3</v>
      </c>
    </row>
    <row r="593" spans="1:14" x14ac:dyDescent="0.25">
      <c r="A593" s="12">
        <v>20080509</v>
      </c>
      <c r="B593" s="2">
        <v>124.06</v>
      </c>
      <c r="C593" s="2">
        <v>32.270000000000003</v>
      </c>
      <c r="D593" s="2">
        <v>57.18</v>
      </c>
      <c r="H593" s="20">
        <v>-6.8844060198527011E-3</v>
      </c>
      <c r="I593" s="20">
        <v>-9.8189628720466472E-3</v>
      </c>
      <c r="J593" s="20">
        <v>3.4989503149060756E-4</v>
      </c>
      <c r="K593" s="30">
        <f t="shared" si="36"/>
        <v>-1.990861013373149E-3</v>
      </c>
      <c r="L593" s="24">
        <f t="shared" si="37"/>
        <v>-6.8844060198527011E-3</v>
      </c>
      <c r="M593" s="24">
        <f t="shared" si="38"/>
        <v>-9.8189628720466472E-3</v>
      </c>
      <c r="N593" s="24">
        <f t="shared" si="39"/>
        <v>3.4989503149060756E-4</v>
      </c>
    </row>
    <row r="594" spans="1:14" x14ac:dyDescent="0.25">
      <c r="A594" s="12">
        <v>20080512</v>
      </c>
      <c r="B594" s="2">
        <v>125.24</v>
      </c>
      <c r="C594" s="2">
        <v>32.4</v>
      </c>
      <c r="D594" s="2">
        <v>58.02</v>
      </c>
      <c r="H594" s="20">
        <v>9.5115266806383419E-3</v>
      </c>
      <c r="I594" s="20">
        <v>4.0285094515028026E-3</v>
      </c>
      <c r="J594" s="20">
        <v>1.4690451206715695E-2</v>
      </c>
      <c r="K594" s="30">
        <f t="shared" si="36"/>
        <v>1.3172056455716823E-2</v>
      </c>
      <c r="L594" s="24">
        <f t="shared" si="37"/>
        <v>9.5115266806383419E-3</v>
      </c>
      <c r="M594" s="24">
        <f t="shared" si="38"/>
        <v>4.0285094515028026E-3</v>
      </c>
      <c r="N594" s="24">
        <f t="shared" si="39"/>
        <v>1.4690451206715695E-2</v>
      </c>
    </row>
    <row r="595" spans="1:14" x14ac:dyDescent="0.25">
      <c r="A595" s="12">
        <v>20080513</v>
      </c>
      <c r="B595" s="2">
        <v>126.58</v>
      </c>
      <c r="C595" s="2">
        <v>32.33</v>
      </c>
      <c r="D595" s="2">
        <v>56.65</v>
      </c>
      <c r="H595" s="20">
        <v>1.0699457042478469E-2</v>
      </c>
      <c r="I595" s="20">
        <v>-2.1604938271605027E-3</v>
      </c>
      <c r="J595" s="20">
        <v>-2.3612547397449231E-2</v>
      </c>
      <c r="K595" s="30">
        <f t="shared" si="36"/>
        <v>-1.1264885260375196E-2</v>
      </c>
      <c r="L595" s="24">
        <f t="shared" si="37"/>
        <v>1.0699457042478469E-2</v>
      </c>
      <c r="M595" s="24">
        <f t="shared" si="38"/>
        <v>-2.1604938271605027E-3</v>
      </c>
      <c r="N595" s="24">
        <f t="shared" si="39"/>
        <v>-2.3612547397449231E-2</v>
      </c>
    </row>
    <row r="596" spans="1:14" x14ac:dyDescent="0.25">
      <c r="A596" s="12">
        <v>20080514</v>
      </c>
      <c r="B596" s="2">
        <v>127.52</v>
      </c>
      <c r="C596" s="2">
        <v>32.51</v>
      </c>
      <c r="D596" s="2">
        <v>57.45</v>
      </c>
      <c r="H596" s="20">
        <v>7.4261336704060498E-3</v>
      </c>
      <c r="I596" s="20">
        <v>5.5675842870398923E-3</v>
      </c>
      <c r="J596" s="20">
        <v>1.4121800529567595E-2</v>
      </c>
      <c r="K596" s="30">
        <f t="shared" si="36"/>
        <v>1.1915440585403791E-2</v>
      </c>
      <c r="L596" s="24">
        <f t="shared" si="37"/>
        <v>7.4261336704060498E-3</v>
      </c>
      <c r="M596" s="24">
        <f t="shared" si="38"/>
        <v>5.5675842870398923E-3</v>
      </c>
      <c r="N596" s="24">
        <f t="shared" si="39"/>
        <v>1.4121800529567595E-2</v>
      </c>
    </row>
    <row r="597" spans="1:14" x14ac:dyDescent="0.25">
      <c r="A597" s="12">
        <v>20080515</v>
      </c>
      <c r="B597" s="2">
        <v>128.46001000000001</v>
      </c>
      <c r="C597" s="2">
        <v>32.369999999999997</v>
      </c>
      <c r="D597" s="2">
        <v>57.12</v>
      </c>
      <c r="H597" s="20">
        <v>7.3714711417817999E-3</v>
      </c>
      <c r="I597" s="20">
        <v>-4.3063672716087539E-3</v>
      </c>
      <c r="J597" s="20">
        <v>-5.7441253263708506E-3</v>
      </c>
      <c r="K597" s="30">
        <f t="shared" si="36"/>
        <v>-7.0976182339162674E-4</v>
      </c>
      <c r="L597" s="24">
        <f t="shared" si="37"/>
        <v>7.3714711417817999E-3</v>
      </c>
      <c r="M597" s="24">
        <f t="shared" si="38"/>
        <v>-4.3063672716087539E-3</v>
      </c>
      <c r="N597" s="24">
        <f t="shared" si="39"/>
        <v>-5.7441253263708506E-3</v>
      </c>
    </row>
    <row r="598" spans="1:14" x14ac:dyDescent="0.25">
      <c r="A598" s="12">
        <v>20080516</v>
      </c>
      <c r="B598" s="2">
        <v>127.82</v>
      </c>
      <c r="C598" s="2">
        <v>32.130000000000003</v>
      </c>
      <c r="D598" s="2">
        <v>57.04</v>
      </c>
      <c r="H598" s="20">
        <v>-4.9821730513645293E-3</v>
      </c>
      <c r="I598" s="20">
        <v>-7.4142724745132806E-3</v>
      </c>
      <c r="J598" s="20">
        <v>-1.4005602240896062E-3</v>
      </c>
      <c r="K598" s="30">
        <f t="shared" si="36"/>
        <v>-2.5138921553075418E-3</v>
      </c>
      <c r="L598" s="24">
        <f t="shared" si="37"/>
        <v>-4.9821730513645293E-3</v>
      </c>
      <c r="M598" s="24">
        <f t="shared" si="38"/>
        <v>-7.4142724745132806E-3</v>
      </c>
      <c r="N598" s="24">
        <f t="shared" si="39"/>
        <v>-1.4005602240896062E-3</v>
      </c>
    </row>
    <row r="599" spans="1:14" x14ac:dyDescent="0.25">
      <c r="A599" s="12">
        <v>20080519</v>
      </c>
      <c r="B599" s="2">
        <v>126.49</v>
      </c>
      <c r="C599" s="2">
        <v>32.4</v>
      </c>
      <c r="D599" s="2">
        <v>56.4</v>
      </c>
      <c r="H599" s="20">
        <v>-1.0405257393209187E-2</v>
      </c>
      <c r="I599" s="20">
        <v>8.4033613445376899E-3</v>
      </c>
      <c r="J599" s="20">
        <v>-1.1220196353436195E-2</v>
      </c>
      <c r="K599" s="30">
        <f t="shared" si="36"/>
        <v>-1.1815981809573217E-2</v>
      </c>
      <c r="L599" s="24">
        <f t="shared" si="37"/>
        <v>-1.0405257393209187E-2</v>
      </c>
      <c r="M599" s="24">
        <f t="shared" si="38"/>
        <v>8.4033613445376899E-3</v>
      </c>
      <c r="N599" s="24">
        <f t="shared" si="39"/>
        <v>-1.1220196353436195E-2</v>
      </c>
    </row>
    <row r="600" spans="1:14" x14ac:dyDescent="0.25">
      <c r="A600" s="12">
        <v>20080520</v>
      </c>
      <c r="B600" s="2">
        <v>125.18</v>
      </c>
      <c r="C600" s="2">
        <v>31.72</v>
      </c>
      <c r="D600" s="2">
        <v>55.95</v>
      </c>
      <c r="H600" s="20">
        <v>-1.0356549924895155E-2</v>
      </c>
      <c r="I600" s="20">
        <v>-2.0987654320987648E-2</v>
      </c>
      <c r="J600" s="20">
        <v>-7.9787234042552439E-3</v>
      </c>
      <c r="K600" s="30">
        <f t="shared" si="36"/>
        <v>-8.2984799434894212E-3</v>
      </c>
      <c r="L600" s="24">
        <f t="shared" si="37"/>
        <v>-1.0356549924895155E-2</v>
      </c>
      <c r="M600" s="24">
        <f t="shared" si="38"/>
        <v>-2.0987654320987648E-2</v>
      </c>
      <c r="N600" s="24">
        <f t="shared" si="39"/>
        <v>-7.9787234042552439E-3</v>
      </c>
    </row>
    <row r="601" spans="1:14" x14ac:dyDescent="0.25">
      <c r="A601" s="12">
        <v>20080521</v>
      </c>
      <c r="B601" s="2">
        <v>123.62</v>
      </c>
      <c r="C601" s="2">
        <v>30.99</v>
      </c>
      <c r="D601" s="2">
        <v>55.23</v>
      </c>
      <c r="H601" s="20">
        <v>-1.2462054641316521E-2</v>
      </c>
      <c r="I601" s="20">
        <v>-2.3013871374527126E-2</v>
      </c>
      <c r="J601" s="20">
        <v>-1.2868632707774904E-2</v>
      </c>
      <c r="K601" s="30">
        <f t="shared" si="36"/>
        <v>-1.2238609561533064E-2</v>
      </c>
      <c r="L601" s="24">
        <f t="shared" si="37"/>
        <v>-1.2462054641316521E-2</v>
      </c>
      <c r="M601" s="24">
        <f t="shared" si="38"/>
        <v>-2.3013871374527126E-2</v>
      </c>
      <c r="N601" s="24">
        <f t="shared" si="39"/>
        <v>-1.2868632707774904E-2</v>
      </c>
    </row>
    <row r="602" spans="1:14" x14ac:dyDescent="0.25">
      <c r="A602" s="12">
        <v>20080522</v>
      </c>
      <c r="B602" s="2">
        <v>124.7</v>
      </c>
      <c r="C602" s="2">
        <v>31.01</v>
      </c>
      <c r="D602" s="2">
        <v>56.05</v>
      </c>
      <c r="H602" s="20">
        <v>8.7364504125545892E-3</v>
      </c>
      <c r="I602" s="20">
        <v>6.4536947402397959E-4</v>
      </c>
      <c r="J602" s="20">
        <v>1.4847003440159341E-2</v>
      </c>
      <c r="K602" s="30">
        <f t="shared" si="36"/>
        <v>1.3130898958085547E-2</v>
      </c>
      <c r="L602" s="24">
        <f t="shared" si="37"/>
        <v>8.7364504125545892E-3</v>
      </c>
      <c r="M602" s="24">
        <f t="shared" si="38"/>
        <v>6.4536947402397959E-4</v>
      </c>
      <c r="N602" s="24">
        <f t="shared" si="39"/>
        <v>1.4847003440159341E-2</v>
      </c>
    </row>
    <row r="603" spans="1:14" x14ac:dyDescent="0.25">
      <c r="A603" s="12">
        <v>20080523</v>
      </c>
      <c r="B603" s="2">
        <v>124.2</v>
      </c>
      <c r="C603" s="2">
        <v>30.43</v>
      </c>
      <c r="D603" s="2">
        <v>55.75</v>
      </c>
      <c r="H603" s="20">
        <v>-4.0096230954290296E-3</v>
      </c>
      <c r="I603" s="20">
        <v>-1.8703643985811088E-2</v>
      </c>
      <c r="J603" s="20">
        <v>-5.3523639607492802E-3</v>
      </c>
      <c r="K603" s="30">
        <f t="shared" si="36"/>
        <v>-4.2091030883113327E-3</v>
      </c>
      <c r="L603" s="24">
        <f t="shared" si="37"/>
        <v>-4.0096230954290296E-3</v>
      </c>
      <c r="M603" s="24">
        <f t="shared" si="38"/>
        <v>-1.8703643985811088E-2</v>
      </c>
      <c r="N603" s="24">
        <f t="shared" si="39"/>
        <v>-5.3523639607492802E-3</v>
      </c>
    </row>
    <row r="604" spans="1:14" x14ac:dyDescent="0.25">
      <c r="A604" s="12">
        <v>20080527</v>
      </c>
      <c r="B604" s="2">
        <v>127.32</v>
      </c>
      <c r="C604" s="2">
        <v>30.4</v>
      </c>
      <c r="D604" s="2">
        <v>56.4</v>
      </c>
      <c r="H604" s="20">
        <v>2.5120772946859826E-2</v>
      </c>
      <c r="I604" s="20">
        <v>-9.8586920801844026E-4</v>
      </c>
      <c r="J604" s="20">
        <v>1.1659192825112082E-2</v>
      </c>
      <c r="K604" s="30">
        <f t="shared" si="36"/>
        <v>1.7483159080276849E-2</v>
      </c>
      <c r="L604" s="24">
        <f t="shared" si="37"/>
        <v>2.5120772946859826E-2</v>
      </c>
      <c r="M604" s="24">
        <f t="shared" si="38"/>
        <v>-9.8586920801844026E-4</v>
      </c>
      <c r="N604" s="24">
        <f t="shared" si="39"/>
        <v>1.1659192825112082E-2</v>
      </c>
    </row>
    <row r="605" spans="1:14" x14ac:dyDescent="0.25">
      <c r="A605" s="12">
        <v>20080528</v>
      </c>
      <c r="B605" s="2">
        <v>129.53998999999999</v>
      </c>
      <c r="C605" s="2">
        <v>30.55</v>
      </c>
      <c r="D605" s="2">
        <v>57.09</v>
      </c>
      <c r="H605" s="20">
        <v>1.7436302230600029E-2</v>
      </c>
      <c r="I605" s="20">
        <v>4.9342105263158595E-3</v>
      </c>
      <c r="J605" s="20">
        <v>1.2234042553191575E-2</v>
      </c>
      <c r="K605" s="30">
        <f t="shared" si="36"/>
        <v>1.4596969298650384E-2</v>
      </c>
      <c r="L605" s="24">
        <f t="shared" si="37"/>
        <v>1.7436302230600029E-2</v>
      </c>
      <c r="M605" s="24">
        <f t="shared" si="38"/>
        <v>4.9342105263158595E-3</v>
      </c>
      <c r="N605" s="24">
        <f t="shared" si="39"/>
        <v>1.2234042553191575E-2</v>
      </c>
    </row>
    <row r="606" spans="1:14" x14ac:dyDescent="0.25">
      <c r="A606" s="12">
        <v>20080529</v>
      </c>
      <c r="B606" s="2">
        <v>129.71001000000001</v>
      </c>
      <c r="C606" s="2">
        <v>30.64</v>
      </c>
      <c r="D606" s="2">
        <v>57.94</v>
      </c>
      <c r="H606" s="20">
        <v>1.3124904517903876E-3</v>
      </c>
      <c r="I606" s="20">
        <v>2.9459901800327286E-3</v>
      </c>
      <c r="J606" s="20">
        <v>1.4888772114205539E-2</v>
      </c>
      <c r="K606" s="30">
        <f t="shared" si="36"/>
        <v>1.0163848161343279E-2</v>
      </c>
      <c r="L606" s="24">
        <f t="shared" si="37"/>
        <v>1.3124904517903876E-3</v>
      </c>
      <c r="M606" s="24">
        <f t="shared" si="38"/>
        <v>2.9459901800327286E-3</v>
      </c>
      <c r="N606" s="24">
        <f t="shared" si="39"/>
        <v>1.4888772114205539E-2</v>
      </c>
    </row>
    <row r="607" spans="1:14" x14ac:dyDescent="0.25">
      <c r="A607" s="12">
        <v>20080530</v>
      </c>
      <c r="B607" s="2">
        <v>129.42999</v>
      </c>
      <c r="C607" s="2">
        <v>30.72</v>
      </c>
      <c r="D607" s="2">
        <v>57.74</v>
      </c>
      <c r="H607" s="20">
        <v>-2.1588156534719832E-3</v>
      </c>
      <c r="I607" s="20">
        <v>2.6109660574411974E-3</v>
      </c>
      <c r="J607" s="20">
        <v>-3.451846738004759E-3</v>
      </c>
      <c r="K607" s="30">
        <f t="shared" si="36"/>
        <v>-3.2309294207616981E-3</v>
      </c>
      <c r="L607" s="24">
        <f t="shared" si="37"/>
        <v>-2.1588156534719832E-3</v>
      </c>
      <c r="M607" s="24">
        <f t="shared" si="38"/>
        <v>2.6109660574411974E-3</v>
      </c>
      <c r="N607" s="24">
        <f t="shared" si="39"/>
        <v>-3.451846738004759E-3</v>
      </c>
    </row>
    <row r="608" spans="1:14" x14ac:dyDescent="0.25">
      <c r="A608" s="12">
        <v>20080602</v>
      </c>
      <c r="B608" s="2">
        <v>127.36</v>
      </c>
      <c r="C608" s="2">
        <v>30.41</v>
      </c>
      <c r="D608" s="2">
        <v>57.2</v>
      </c>
      <c r="H608" s="20">
        <v>-1.5993124931864743E-2</v>
      </c>
      <c r="I608" s="20">
        <v>-1.0091145833333292E-2</v>
      </c>
      <c r="J608" s="20">
        <v>-9.3522687911326494E-3</v>
      </c>
      <c r="K608" s="30">
        <f t="shared" si="36"/>
        <v>-1.1900824655402771E-2</v>
      </c>
      <c r="L608" s="24">
        <f t="shared" si="37"/>
        <v>-1.5993124931864743E-2</v>
      </c>
      <c r="M608" s="24">
        <f t="shared" si="38"/>
        <v>-1.0091145833333292E-2</v>
      </c>
      <c r="N608" s="24">
        <f t="shared" si="39"/>
        <v>-9.3522687911326494E-3</v>
      </c>
    </row>
    <row r="609" spans="1:14" x14ac:dyDescent="0.25">
      <c r="A609" s="12">
        <v>20080603</v>
      </c>
      <c r="B609" s="2">
        <v>127.84</v>
      </c>
      <c r="C609" s="2">
        <v>30.46</v>
      </c>
      <c r="D609" s="2">
        <v>57.77</v>
      </c>
      <c r="H609" s="20">
        <v>3.7688442211055587E-3</v>
      </c>
      <c r="I609" s="20">
        <v>1.6441959881618123E-3</v>
      </c>
      <c r="J609" s="20">
        <v>9.9650349650349697E-3</v>
      </c>
      <c r="K609" s="30">
        <f t="shared" si="36"/>
        <v>7.9420885760185071E-3</v>
      </c>
      <c r="L609" s="24">
        <f t="shared" si="37"/>
        <v>3.7688442211055587E-3</v>
      </c>
      <c r="M609" s="24">
        <f t="shared" si="38"/>
        <v>1.6441959881618123E-3</v>
      </c>
      <c r="N609" s="24">
        <f t="shared" si="39"/>
        <v>9.9650349650349697E-3</v>
      </c>
    </row>
    <row r="610" spans="1:14" x14ac:dyDescent="0.25">
      <c r="A610" s="12">
        <v>20080604</v>
      </c>
      <c r="B610" s="2">
        <v>127.55</v>
      </c>
      <c r="C610" s="2">
        <v>30.45</v>
      </c>
      <c r="D610" s="2">
        <v>57.68</v>
      </c>
      <c r="H610" s="20">
        <v>-2.2684605757196984E-3</v>
      </c>
      <c r="I610" s="20">
        <v>-3.28299409061115E-4</v>
      </c>
      <c r="J610" s="20">
        <v>-1.5579020252726918E-3</v>
      </c>
      <c r="K610" s="30">
        <f t="shared" si="36"/>
        <v>-1.8914623085096696E-3</v>
      </c>
      <c r="L610" s="24">
        <f t="shared" si="37"/>
        <v>-2.2684605757196984E-3</v>
      </c>
      <c r="M610" s="24">
        <f t="shared" si="38"/>
        <v>-3.28299409061115E-4</v>
      </c>
      <c r="N610" s="24">
        <f t="shared" si="39"/>
        <v>-1.5579020252726918E-3</v>
      </c>
    </row>
    <row r="611" spans="1:14" x14ac:dyDescent="0.25">
      <c r="A611" s="12">
        <v>20080605</v>
      </c>
      <c r="B611" s="2">
        <v>128.47</v>
      </c>
      <c r="C611" s="2">
        <v>31.06</v>
      </c>
      <c r="D611" s="2">
        <v>59.8</v>
      </c>
      <c r="H611" s="20">
        <v>7.2128577028616365E-3</v>
      </c>
      <c r="I611" s="20">
        <v>2.0032840722495875E-2</v>
      </c>
      <c r="J611" s="20">
        <v>3.6754507628293992E-2</v>
      </c>
      <c r="K611" s="30">
        <f t="shared" si="36"/>
        <v>2.6042222656630223E-2</v>
      </c>
      <c r="L611" s="24">
        <f t="shared" si="37"/>
        <v>7.2128577028616365E-3</v>
      </c>
      <c r="M611" s="24">
        <f t="shared" si="38"/>
        <v>2.0032840722495875E-2</v>
      </c>
      <c r="N611" s="24">
        <f t="shared" si="39"/>
        <v>3.6754507628293992E-2</v>
      </c>
    </row>
    <row r="612" spans="1:14" x14ac:dyDescent="0.25">
      <c r="A612" s="12">
        <v>20080606</v>
      </c>
      <c r="B612" s="2">
        <v>124.94</v>
      </c>
      <c r="C612" s="2">
        <v>30.02</v>
      </c>
      <c r="D612" s="2">
        <v>58.37</v>
      </c>
      <c r="H612" s="20">
        <v>-2.7477232038608246E-2</v>
      </c>
      <c r="I612" s="20">
        <v>-3.3483580167417877E-2</v>
      </c>
      <c r="J612" s="20">
        <v>-2.3913043478260867E-2</v>
      </c>
      <c r="K612" s="30">
        <f t="shared" si="36"/>
        <v>-2.4854158351704639E-2</v>
      </c>
      <c r="L612" s="24">
        <f t="shared" si="37"/>
        <v>-2.7477232038608246E-2</v>
      </c>
      <c r="M612" s="24">
        <f t="shared" si="38"/>
        <v>-3.3483580167417877E-2</v>
      </c>
      <c r="N612" s="24">
        <f t="shared" si="39"/>
        <v>-2.3913043478260867E-2</v>
      </c>
    </row>
    <row r="613" spans="1:14" x14ac:dyDescent="0.25">
      <c r="A613" s="12">
        <v>20080609</v>
      </c>
      <c r="B613" s="2">
        <v>125.86</v>
      </c>
      <c r="C613" s="2">
        <v>30.06</v>
      </c>
      <c r="D613" s="2">
        <v>59.57</v>
      </c>
      <c r="H613" s="20">
        <v>7.3635344965583618E-3</v>
      </c>
      <c r="I613" s="20">
        <v>1.3324450366422101E-3</v>
      </c>
      <c r="J613" s="20">
        <v>2.0558506081891432E-2</v>
      </c>
      <c r="K613" s="30">
        <f t="shared" si="36"/>
        <v>1.6320657950000532E-2</v>
      </c>
      <c r="L613" s="24">
        <f t="shared" si="37"/>
        <v>7.3635344965583618E-3</v>
      </c>
      <c r="M613" s="24">
        <f t="shared" si="38"/>
        <v>1.3324450366422101E-3</v>
      </c>
      <c r="N613" s="24">
        <f t="shared" si="39"/>
        <v>2.0558506081891432E-2</v>
      </c>
    </row>
    <row r="614" spans="1:14" x14ac:dyDescent="0.25">
      <c r="A614" s="12">
        <v>20080610</v>
      </c>
      <c r="B614" s="2">
        <v>125.94</v>
      </c>
      <c r="C614" s="2">
        <v>30.33</v>
      </c>
      <c r="D614" s="2">
        <v>59.78</v>
      </c>
      <c r="H614" s="20">
        <v>6.3562688701730729E-4</v>
      </c>
      <c r="I614" s="20">
        <v>8.9820359281436984E-3</v>
      </c>
      <c r="J614" s="20">
        <v>3.5252643948296266E-3</v>
      </c>
      <c r="K614" s="30">
        <f t="shared" si="36"/>
        <v>2.1475446846954942E-3</v>
      </c>
      <c r="L614" s="24">
        <f t="shared" si="37"/>
        <v>6.3562688701730729E-4</v>
      </c>
      <c r="M614" s="24">
        <f t="shared" si="38"/>
        <v>8.9820359281436984E-3</v>
      </c>
      <c r="N614" s="24">
        <f t="shared" si="39"/>
        <v>3.5252643948296266E-3</v>
      </c>
    </row>
    <row r="615" spans="1:14" x14ac:dyDescent="0.25">
      <c r="A615" s="12">
        <v>20080611</v>
      </c>
      <c r="B615" s="2">
        <v>123.25</v>
      </c>
      <c r="C615" s="2">
        <v>29.83</v>
      </c>
      <c r="D615" s="2">
        <v>58.52</v>
      </c>
      <c r="H615" s="20">
        <v>-2.1359377481340303E-2</v>
      </c>
      <c r="I615" s="20">
        <v>-1.6485328058028357E-2</v>
      </c>
      <c r="J615" s="20">
        <v>-2.1077283372365307E-2</v>
      </c>
      <c r="K615" s="30">
        <f t="shared" si="36"/>
        <v>-2.1400587169810779E-2</v>
      </c>
      <c r="L615" s="24">
        <f t="shared" si="37"/>
        <v>-2.1359377481340303E-2</v>
      </c>
      <c r="M615" s="24">
        <f t="shared" si="38"/>
        <v>-1.6485328058028357E-2</v>
      </c>
      <c r="N615" s="24">
        <f t="shared" si="39"/>
        <v>-2.1077283372365307E-2</v>
      </c>
    </row>
    <row r="616" spans="1:14" x14ac:dyDescent="0.25">
      <c r="A616" s="12">
        <v>20080612</v>
      </c>
      <c r="B616" s="2">
        <v>123.85</v>
      </c>
      <c r="C616" s="2">
        <v>29.05</v>
      </c>
      <c r="D616" s="2">
        <v>59.11</v>
      </c>
      <c r="H616" s="20">
        <v>4.8681541582149641E-3</v>
      </c>
      <c r="I616" s="20">
        <v>-2.6148172980221176E-2</v>
      </c>
      <c r="J616" s="20">
        <v>1.0082023239917913E-2</v>
      </c>
      <c r="K616" s="30">
        <f t="shared" si="36"/>
        <v>9.7392953229056729E-3</v>
      </c>
      <c r="L616" s="24">
        <f t="shared" si="37"/>
        <v>4.8681541582149641E-3</v>
      </c>
      <c r="M616" s="24">
        <f t="shared" si="38"/>
        <v>-2.6148172980221176E-2</v>
      </c>
      <c r="N616" s="24">
        <f t="shared" si="39"/>
        <v>1.0082023239917913E-2</v>
      </c>
    </row>
    <row r="617" spans="1:14" x14ac:dyDescent="0.25">
      <c r="A617" s="12">
        <v>20080613</v>
      </c>
      <c r="B617" s="2">
        <v>126.15</v>
      </c>
      <c r="C617" s="2">
        <v>29.15</v>
      </c>
      <c r="D617" s="2">
        <v>59.18</v>
      </c>
      <c r="H617" s="20">
        <v>1.8570851836899566E-2</v>
      </c>
      <c r="I617" s="20">
        <v>3.4423407917383085E-3</v>
      </c>
      <c r="J617" s="20">
        <v>1.184232786330575E-3</v>
      </c>
      <c r="K617" s="30">
        <f t="shared" si="36"/>
        <v>7.8416292388600924E-3</v>
      </c>
      <c r="L617" s="24">
        <f t="shared" si="37"/>
        <v>1.8570851836899566E-2</v>
      </c>
      <c r="M617" s="24">
        <f t="shared" si="38"/>
        <v>3.4423407917383085E-3</v>
      </c>
      <c r="N617" s="24">
        <f t="shared" si="39"/>
        <v>1.184232786330575E-3</v>
      </c>
    </row>
    <row r="618" spans="1:14" x14ac:dyDescent="0.25">
      <c r="A618" s="12">
        <v>20080616</v>
      </c>
      <c r="B618" s="2">
        <v>126.71</v>
      </c>
      <c r="C618" s="2">
        <v>28.97</v>
      </c>
      <c r="D618" s="2">
        <v>59.31</v>
      </c>
      <c r="H618" s="20">
        <v>4.4391597304794927E-3</v>
      </c>
      <c r="I618" s="20">
        <v>-6.174957118353335E-3</v>
      </c>
      <c r="J618" s="20">
        <v>2.1966880702940614E-3</v>
      </c>
      <c r="K618" s="30">
        <f t="shared" si="36"/>
        <v>3.4582756887577516E-3</v>
      </c>
      <c r="L618" s="24">
        <f t="shared" si="37"/>
        <v>4.4391597304794927E-3</v>
      </c>
      <c r="M618" s="24">
        <f t="shared" si="38"/>
        <v>-6.174957118353335E-3</v>
      </c>
      <c r="N618" s="24">
        <f t="shared" si="39"/>
        <v>2.1966880702940614E-3</v>
      </c>
    </row>
    <row r="619" spans="1:14" x14ac:dyDescent="0.25">
      <c r="A619" s="12">
        <v>20080617</v>
      </c>
      <c r="B619" s="2">
        <v>125.1</v>
      </c>
      <c r="C619" s="2">
        <v>28.86</v>
      </c>
      <c r="D619" s="2">
        <v>58.69</v>
      </c>
      <c r="H619" s="20">
        <v>-1.2706179464919892E-2</v>
      </c>
      <c r="I619" s="20">
        <v>-3.7970314118052962E-3</v>
      </c>
      <c r="J619" s="20">
        <v>-1.0453549148541637E-2</v>
      </c>
      <c r="K619" s="30">
        <f t="shared" si="36"/>
        <v>-1.1639311648494979E-2</v>
      </c>
      <c r="L619" s="24">
        <f t="shared" si="37"/>
        <v>-1.2706179464919892E-2</v>
      </c>
      <c r="M619" s="24">
        <f t="shared" si="38"/>
        <v>-3.7970314118052962E-3</v>
      </c>
      <c r="N619" s="24">
        <f t="shared" si="39"/>
        <v>-1.0453549148541637E-2</v>
      </c>
    </row>
    <row r="620" spans="1:14" x14ac:dyDescent="0.25">
      <c r="A620" s="12">
        <v>20080618</v>
      </c>
      <c r="B620" s="2">
        <v>124.16</v>
      </c>
      <c r="C620" s="2">
        <v>28.21</v>
      </c>
      <c r="D620" s="2">
        <v>57.67</v>
      </c>
      <c r="H620" s="20">
        <v>-7.5139888089528198E-3</v>
      </c>
      <c r="I620" s="20">
        <v>-2.2522522522522473E-2</v>
      </c>
      <c r="J620" s="20">
        <v>-1.7379451354574818E-2</v>
      </c>
      <c r="K620" s="30">
        <f t="shared" si="36"/>
        <v>-1.3303114043384873E-2</v>
      </c>
      <c r="L620" s="24">
        <f t="shared" si="37"/>
        <v>-7.5139888089528198E-3</v>
      </c>
      <c r="M620" s="24">
        <f t="shared" si="38"/>
        <v>-2.2522522522522473E-2</v>
      </c>
      <c r="N620" s="24">
        <f t="shared" si="39"/>
        <v>-1.7379451354574818E-2</v>
      </c>
    </row>
    <row r="621" spans="1:14" x14ac:dyDescent="0.25">
      <c r="A621" s="12">
        <v>20080619</v>
      </c>
      <c r="B621" s="2">
        <v>125.02</v>
      </c>
      <c r="C621" s="2">
        <v>27.91</v>
      </c>
      <c r="D621" s="2">
        <v>57.69</v>
      </c>
      <c r="F621" s="1">
        <v>0.31</v>
      </c>
      <c r="H621" s="20">
        <v>6.9265463917525727E-3</v>
      </c>
      <c r="I621" s="20">
        <v>3.5448422545189686E-4</v>
      </c>
      <c r="J621" s="20">
        <v>3.468007629616095E-4</v>
      </c>
      <c r="K621" s="30">
        <f t="shared" si="36"/>
        <v>2.9055985571972767E-3</v>
      </c>
      <c r="L621" s="24">
        <f t="shared" si="37"/>
        <v>6.9265463917525727E-3</v>
      </c>
      <c r="M621" s="24">
        <f t="shared" si="38"/>
        <v>3.5448422545189686E-4</v>
      </c>
      <c r="N621" s="24">
        <f t="shared" si="39"/>
        <v>3.468007629616095E-4</v>
      </c>
    </row>
    <row r="622" spans="1:14" x14ac:dyDescent="0.25">
      <c r="A622" s="12">
        <v>20080620</v>
      </c>
      <c r="B622" s="2">
        <v>122.74</v>
      </c>
      <c r="C622" s="2">
        <v>27.38</v>
      </c>
      <c r="D622" s="2">
        <v>56.26</v>
      </c>
      <c r="H622" s="20">
        <v>-1.823708206686931E-2</v>
      </c>
      <c r="I622" s="20">
        <v>-1.8989609458975317E-2</v>
      </c>
      <c r="J622" s="20">
        <v>-2.4787658172993582E-2</v>
      </c>
      <c r="K622" s="30">
        <f t="shared" si="36"/>
        <v>-2.2509532096933904E-2</v>
      </c>
      <c r="L622" s="24">
        <f t="shared" si="37"/>
        <v>-1.823708206686931E-2</v>
      </c>
      <c r="M622" s="24">
        <f t="shared" si="38"/>
        <v>-1.8989609458975317E-2</v>
      </c>
      <c r="N622" s="24">
        <f t="shared" si="39"/>
        <v>-2.4787658172993582E-2</v>
      </c>
    </row>
    <row r="623" spans="1:14" x14ac:dyDescent="0.25">
      <c r="A623" s="12">
        <v>20080623</v>
      </c>
      <c r="B623" s="2">
        <v>123.46</v>
      </c>
      <c r="C623" s="2">
        <v>27.4</v>
      </c>
      <c r="D623" s="2">
        <v>56.64</v>
      </c>
      <c r="H623" s="20">
        <v>5.8660583346912083E-3</v>
      </c>
      <c r="I623" s="20">
        <v>7.3046018991963378E-4</v>
      </c>
      <c r="J623" s="20">
        <v>6.7543547813722462E-3</v>
      </c>
      <c r="K623" s="30">
        <f t="shared" si="36"/>
        <v>6.6890463593908458E-3</v>
      </c>
      <c r="L623" s="24">
        <f t="shared" si="37"/>
        <v>5.8660583346912083E-3</v>
      </c>
      <c r="M623" s="24">
        <f t="shared" si="38"/>
        <v>7.3046018991963378E-4</v>
      </c>
      <c r="N623" s="24">
        <f t="shared" si="39"/>
        <v>6.7543547813722462E-3</v>
      </c>
    </row>
    <row r="624" spans="1:14" x14ac:dyDescent="0.25">
      <c r="A624" s="12">
        <v>20080624</v>
      </c>
      <c r="B624" s="2">
        <v>123.46</v>
      </c>
      <c r="C624" s="2">
        <v>27.59</v>
      </c>
      <c r="D624" s="2">
        <v>57.32</v>
      </c>
      <c r="H624" s="20">
        <v>0</v>
      </c>
      <c r="I624" s="20">
        <v>6.9343065693431129E-3</v>
      </c>
      <c r="J624" s="20">
        <v>1.2005649717514119E-2</v>
      </c>
      <c r="K624" s="30">
        <f t="shared" si="36"/>
        <v>7.5720026721728456E-3</v>
      </c>
      <c r="L624" s="24">
        <f t="shared" si="37"/>
        <v>0</v>
      </c>
      <c r="M624" s="24">
        <f t="shared" si="38"/>
        <v>6.9343065693431129E-3</v>
      </c>
      <c r="N624" s="24">
        <f t="shared" si="39"/>
        <v>1.2005649717514119E-2</v>
      </c>
    </row>
    <row r="625" spans="1:14" x14ac:dyDescent="0.25">
      <c r="A625" s="12">
        <v>20080625</v>
      </c>
      <c r="B625" s="2">
        <v>124.58</v>
      </c>
      <c r="C625" s="2">
        <v>27.99</v>
      </c>
      <c r="D625" s="2">
        <v>58.12</v>
      </c>
      <c r="H625" s="20">
        <v>9.0717641341325501E-3</v>
      </c>
      <c r="I625" s="20">
        <v>1.4498006524102885E-2</v>
      </c>
      <c r="J625" s="20">
        <v>1.3956734124214883E-2</v>
      </c>
      <c r="K625" s="30">
        <f t="shared" si="36"/>
        <v>1.2031575462175034E-2</v>
      </c>
      <c r="L625" s="24">
        <f t="shared" si="37"/>
        <v>9.0717641341325501E-3</v>
      </c>
      <c r="M625" s="24">
        <f t="shared" si="38"/>
        <v>1.4498006524102885E-2</v>
      </c>
      <c r="N625" s="24">
        <f t="shared" si="39"/>
        <v>1.3956734124214883E-2</v>
      </c>
    </row>
    <row r="626" spans="1:14" x14ac:dyDescent="0.25">
      <c r="A626" s="12">
        <v>20080626</v>
      </c>
      <c r="B626" s="2">
        <v>121.13</v>
      </c>
      <c r="C626" s="2">
        <v>26.53</v>
      </c>
      <c r="D626" s="2">
        <v>56.83</v>
      </c>
      <c r="H626" s="20">
        <v>-2.7693048643441989E-2</v>
      </c>
      <c r="I626" s="20">
        <v>-5.2161486245087436E-2</v>
      </c>
      <c r="J626" s="20">
        <v>-2.2195457673778375E-2</v>
      </c>
      <c r="K626" s="30">
        <f t="shared" si="36"/>
        <v>-2.2939901665113244E-2</v>
      </c>
      <c r="L626" s="24">
        <f t="shared" si="37"/>
        <v>-2.7693048643441989E-2</v>
      </c>
      <c r="M626" s="24">
        <f t="shared" si="38"/>
        <v>-5.2161486245087436E-2</v>
      </c>
      <c r="N626" s="24">
        <f t="shared" si="39"/>
        <v>-2.2195457673778375E-2</v>
      </c>
    </row>
    <row r="627" spans="1:14" x14ac:dyDescent="0.25">
      <c r="A627" s="12">
        <v>20080627</v>
      </c>
      <c r="B627" s="2">
        <v>120.05</v>
      </c>
      <c r="C627" s="2">
        <v>26.26</v>
      </c>
      <c r="D627" s="2">
        <v>56.3</v>
      </c>
      <c r="H627" s="20">
        <v>-8.9160406175183542E-3</v>
      </c>
      <c r="I627" s="20">
        <v>-1.0177157934413854E-2</v>
      </c>
      <c r="J627" s="20">
        <v>-9.326060179482688E-3</v>
      </c>
      <c r="K627" s="30">
        <f t="shared" si="36"/>
        <v>-9.1269977191345691E-3</v>
      </c>
      <c r="L627" s="24">
        <f t="shared" si="37"/>
        <v>-8.9160406175183542E-3</v>
      </c>
      <c r="M627" s="24">
        <f t="shared" si="38"/>
        <v>-1.0177157934413854E-2</v>
      </c>
      <c r="N627" s="24">
        <f t="shared" si="39"/>
        <v>-9.326060179482688E-3</v>
      </c>
    </row>
    <row r="628" spans="1:14" x14ac:dyDescent="0.25">
      <c r="A628" s="12">
        <v>20080630</v>
      </c>
      <c r="B628" s="2">
        <v>118.53</v>
      </c>
      <c r="C628" s="2">
        <v>26.69</v>
      </c>
      <c r="D628" s="2">
        <v>56.2</v>
      </c>
      <c r="H628" s="20">
        <v>-1.266139108704703E-2</v>
      </c>
      <c r="I628" s="20">
        <v>1.6374714394516363E-2</v>
      </c>
      <c r="J628" s="20">
        <v>-1.7761989342805385E-3</v>
      </c>
      <c r="K628" s="30">
        <f t="shared" si="36"/>
        <v>-6.8541880945345345E-3</v>
      </c>
      <c r="L628" s="24">
        <f t="shared" si="37"/>
        <v>-1.266139108704703E-2</v>
      </c>
      <c r="M628" s="24">
        <f t="shared" si="38"/>
        <v>1.6374714394516363E-2</v>
      </c>
      <c r="N628" s="24">
        <f t="shared" si="39"/>
        <v>-1.7761989342805385E-3</v>
      </c>
    </row>
    <row r="629" spans="1:14" x14ac:dyDescent="0.25">
      <c r="A629" s="12">
        <v>20080701</v>
      </c>
      <c r="B629" s="2">
        <v>119.27</v>
      </c>
      <c r="C629" s="2">
        <v>27.12</v>
      </c>
      <c r="D629" s="2">
        <v>57.03</v>
      </c>
      <c r="H629" s="20">
        <v>6.2431451953091615E-3</v>
      </c>
      <c r="I629" s="20">
        <v>1.6110902959910068E-2</v>
      </c>
      <c r="J629" s="20">
        <v>1.4768683274021321E-2</v>
      </c>
      <c r="K629" s="30">
        <f t="shared" si="36"/>
        <v>1.1390291492278933E-2</v>
      </c>
      <c r="L629" s="24">
        <f t="shared" si="37"/>
        <v>6.2431451953091615E-3</v>
      </c>
      <c r="M629" s="24">
        <f t="shared" si="38"/>
        <v>1.6110902959910068E-2</v>
      </c>
      <c r="N629" s="24">
        <f t="shared" si="39"/>
        <v>1.4768683274021321E-2</v>
      </c>
    </row>
    <row r="630" spans="1:14" x14ac:dyDescent="0.25">
      <c r="A630" s="12">
        <v>20080702</v>
      </c>
      <c r="B630" s="2">
        <v>119.1</v>
      </c>
      <c r="C630" s="2">
        <v>26.51</v>
      </c>
      <c r="D630" s="2">
        <v>56.5</v>
      </c>
      <c r="H630" s="20">
        <v>-1.4253374696067888E-3</v>
      </c>
      <c r="I630" s="20">
        <v>-2.2492625368731541E-2</v>
      </c>
      <c r="J630" s="20">
        <v>-9.2933543748904279E-3</v>
      </c>
      <c r="K630" s="30">
        <f t="shared" si="36"/>
        <v>-5.6191941559021897E-3</v>
      </c>
      <c r="L630" s="24">
        <f t="shared" si="37"/>
        <v>-1.4253374696067888E-3</v>
      </c>
      <c r="M630" s="24">
        <f t="shared" si="38"/>
        <v>-2.2492625368731541E-2</v>
      </c>
      <c r="N630" s="24">
        <f t="shared" si="39"/>
        <v>-9.2933543748904279E-3</v>
      </c>
    </row>
    <row r="631" spans="1:14" x14ac:dyDescent="0.25">
      <c r="A631" s="12">
        <v>20080703</v>
      </c>
      <c r="B631" s="2">
        <v>119.54</v>
      </c>
      <c r="C631" s="2">
        <v>26.91</v>
      </c>
      <c r="D631" s="2">
        <v>56.6</v>
      </c>
      <c r="H631" s="20">
        <v>3.6943744752309989E-3</v>
      </c>
      <c r="I631" s="20">
        <v>1.5088645794039931E-2</v>
      </c>
      <c r="J631" s="20">
        <v>1.7699115044248039E-3</v>
      </c>
      <c r="K631" s="30">
        <f t="shared" si="36"/>
        <v>1.8989252421019354E-3</v>
      </c>
      <c r="L631" s="24">
        <f t="shared" si="37"/>
        <v>3.6943744752309989E-3</v>
      </c>
      <c r="M631" s="24">
        <f t="shared" si="38"/>
        <v>1.5088645794039931E-2</v>
      </c>
      <c r="N631" s="24">
        <f t="shared" si="39"/>
        <v>1.7699115044248039E-3</v>
      </c>
    </row>
    <row r="632" spans="1:14" x14ac:dyDescent="0.25">
      <c r="A632" s="12">
        <v>20080707</v>
      </c>
      <c r="B632" s="2">
        <v>121.5</v>
      </c>
      <c r="C632" s="2">
        <v>27.1</v>
      </c>
      <c r="D632" s="2">
        <v>56.91</v>
      </c>
      <c r="H632" s="20">
        <v>1.6396185377279517E-2</v>
      </c>
      <c r="I632" s="20">
        <v>7.0605722779636297E-3</v>
      </c>
      <c r="J632" s="20">
        <v>5.4770318021200555E-3</v>
      </c>
      <c r="K632" s="30">
        <f t="shared" si="36"/>
        <v>9.6503197868444968E-3</v>
      </c>
      <c r="L632" s="24">
        <f t="shared" si="37"/>
        <v>1.6396185377279517E-2</v>
      </c>
      <c r="M632" s="24">
        <f t="shared" si="38"/>
        <v>7.0605722779636297E-3</v>
      </c>
      <c r="N632" s="24">
        <f t="shared" si="39"/>
        <v>5.4770318021200555E-3</v>
      </c>
    </row>
    <row r="633" spans="1:14" x14ac:dyDescent="0.25">
      <c r="A633" s="12">
        <v>20080708</v>
      </c>
      <c r="B633" s="2">
        <v>123.88</v>
      </c>
      <c r="C633" s="2">
        <v>28.06</v>
      </c>
      <c r="D633" s="2">
        <v>59.11</v>
      </c>
      <c r="H633" s="20">
        <v>1.9588477366255106E-2</v>
      </c>
      <c r="I633" s="20">
        <v>3.5424354243542337E-2</v>
      </c>
      <c r="J633" s="20">
        <v>3.8657529432437235E-2</v>
      </c>
      <c r="K633" s="30">
        <f t="shared" si="36"/>
        <v>3.1391111418346447E-2</v>
      </c>
      <c r="L633" s="24">
        <f t="shared" si="37"/>
        <v>1.9588477366255106E-2</v>
      </c>
      <c r="M633" s="24">
        <f t="shared" si="38"/>
        <v>3.5424354243542337E-2</v>
      </c>
      <c r="N633" s="24">
        <f t="shared" si="39"/>
        <v>3.8657529432437235E-2</v>
      </c>
    </row>
    <row r="634" spans="1:14" x14ac:dyDescent="0.25">
      <c r="A634" s="12">
        <v>20080709</v>
      </c>
      <c r="B634" s="2">
        <v>120.4</v>
      </c>
      <c r="C634" s="2">
        <v>27.19</v>
      </c>
      <c r="D634" s="2">
        <v>57.67</v>
      </c>
      <c r="H634" s="20">
        <v>-2.8091701646754841E-2</v>
      </c>
      <c r="I634" s="20">
        <v>-3.1004989308624286E-2</v>
      </c>
      <c r="J634" s="20">
        <v>-2.436136017594312E-2</v>
      </c>
      <c r="K634" s="30">
        <f t="shared" si="36"/>
        <v>-2.5503238734892561E-2</v>
      </c>
      <c r="L634" s="24">
        <f t="shared" si="37"/>
        <v>-2.8091701646754841E-2</v>
      </c>
      <c r="M634" s="24">
        <f t="shared" si="38"/>
        <v>-3.1004989308624286E-2</v>
      </c>
      <c r="N634" s="24">
        <f t="shared" si="39"/>
        <v>-2.436136017594312E-2</v>
      </c>
    </row>
    <row r="635" spans="1:14" x14ac:dyDescent="0.25">
      <c r="A635" s="12">
        <v>20080710</v>
      </c>
      <c r="B635" s="2">
        <v>123.18</v>
      </c>
      <c r="C635" s="2">
        <v>27.64</v>
      </c>
      <c r="D635" s="2">
        <v>57.21</v>
      </c>
      <c r="H635" s="20">
        <v>2.3089700996677748E-2</v>
      </c>
      <c r="I635" s="20">
        <v>1.6550202280250066E-2</v>
      </c>
      <c r="J635" s="20">
        <v>-7.9764175481186212E-3</v>
      </c>
      <c r="K635" s="30">
        <f t="shared" si="36"/>
        <v>2.9657671330446059E-3</v>
      </c>
      <c r="L635" s="24">
        <f t="shared" si="37"/>
        <v>2.3089700996677748E-2</v>
      </c>
      <c r="M635" s="24">
        <f t="shared" si="38"/>
        <v>1.6550202280250066E-2</v>
      </c>
      <c r="N635" s="24">
        <f t="shared" si="39"/>
        <v>-7.9764175481186212E-3</v>
      </c>
    </row>
    <row r="636" spans="1:14" x14ac:dyDescent="0.25">
      <c r="A636" s="12">
        <v>20080711</v>
      </c>
      <c r="B636" s="2">
        <v>122.12</v>
      </c>
      <c r="C636" s="2">
        <v>27.66</v>
      </c>
      <c r="D636" s="2">
        <v>56.29</v>
      </c>
      <c r="H636" s="20">
        <v>-8.6052930670563587E-3</v>
      </c>
      <c r="I636" s="20">
        <v>7.2358900144716255E-4</v>
      </c>
      <c r="J636" s="20">
        <v>-1.6081104701975209E-2</v>
      </c>
      <c r="K636" s="30">
        <f t="shared" si="36"/>
        <v>-1.3955066779192027E-2</v>
      </c>
      <c r="L636" s="24">
        <f t="shared" si="37"/>
        <v>-8.6052930670563587E-3</v>
      </c>
      <c r="M636" s="24">
        <f t="shared" si="38"/>
        <v>7.2358900144716255E-4</v>
      </c>
      <c r="N636" s="24">
        <f t="shared" si="39"/>
        <v>-1.6081104701975209E-2</v>
      </c>
    </row>
    <row r="637" spans="1:14" x14ac:dyDescent="0.25">
      <c r="A637" s="12">
        <v>20080714</v>
      </c>
      <c r="B637" s="2">
        <v>121.54</v>
      </c>
      <c r="C637" s="2">
        <v>27.18</v>
      </c>
      <c r="D637" s="2">
        <v>56.31</v>
      </c>
      <c r="H637" s="20">
        <v>-4.7494267933180338E-3</v>
      </c>
      <c r="I637" s="20">
        <v>-1.7353579175705004E-2</v>
      </c>
      <c r="J637" s="20">
        <v>3.5530289571865565E-4</v>
      </c>
      <c r="K637" s="30">
        <f t="shared" si="36"/>
        <v>-8.0645860607105415E-4</v>
      </c>
      <c r="L637" s="24">
        <f t="shared" si="37"/>
        <v>-4.7494267933180338E-3</v>
      </c>
      <c r="M637" s="24">
        <f t="shared" si="38"/>
        <v>-1.7353579175705004E-2</v>
      </c>
      <c r="N637" s="24">
        <f t="shared" si="39"/>
        <v>3.5530289571865565E-4</v>
      </c>
    </row>
    <row r="638" spans="1:14" x14ac:dyDescent="0.25">
      <c r="A638" s="12">
        <v>20080715</v>
      </c>
      <c r="B638" s="2">
        <v>123.2</v>
      </c>
      <c r="C638" s="2">
        <v>26.65</v>
      </c>
      <c r="D638" s="2">
        <v>56.24</v>
      </c>
      <c r="H638" s="20">
        <v>1.3658054961329574E-2</v>
      </c>
      <c r="I638" s="20">
        <v>-1.9499632082413582E-2</v>
      </c>
      <c r="J638" s="20">
        <v>-1.2431184514295913E-3</v>
      </c>
      <c r="K638" s="30">
        <f t="shared" si="36"/>
        <v>5.4017760658440685E-3</v>
      </c>
      <c r="L638" s="24">
        <f t="shared" si="37"/>
        <v>1.3658054961329574E-2</v>
      </c>
      <c r="M638" s="24">
        <f t="shared" si="38"/>
        <v>-1.9499632082413582E-2</v>
      </c>
      <c r="N638" s="24">
        <f t="shared" si="39"/>
        <v>-1.2431184514295913E-3</v>
      </c>
    </row>
    <row r="639" spans="1:14" x14ac:dyDescent="0.25">
      <c r="A639" s="12">
        <v>20080716</v>
      </c>
      <c r="B639" s="2">
        <v>125.94</v>
      </c>
      <c r="C639" s="2">
        <v>27.68</v>
      </c>
      <c r="D639" s="2">
        <v>56.96</v>
      </c>
      <c r="H639" s="20">
        <v>2.2240259740259699E-2</v>
      </c>
      <c r="I639" s="20">
        <v>3.8649155722326502E-2</v>
      </c>
      <c r="J639" s="20">
        <v>1.2802275960170676E-2</v>
      </c>
      <c r="K639" s="30">
        <f t="shared" si="36"/>
        <v>1.5270908405581386E-2</v>
      </c>
      <c r="L639" s="24">
        <f t="shared" si="37"/>
        <v>2.2240259740259699E-2</v>
      </c>
      <c r="M639" s="24">
        <f t="shared" si="38"/>
        <v>3.8649155722326502E-2</v>
      </c>
      <c r="N639" s="24">
        <f t="shared" si="39"/>
        <v>1.2802275960170676E-2</v>
      </c>
    </row>
    <row r="640" spans="1:14" x14ac:dyDescent="0.25">
      <c r="A640" s="12">
        <v>20080717</v>
      </c>
      <c r="B640" s="2">
        <v>126.52</v>
      </c>
      <c r="C640" s="2">
        <v>28</v>
      </c>
      <c r="D640" s="2">
        <v>57.68</v>
      </c>
      <c r="H640" s="20">
        <v>4.6053676353819146E-3</v>
      </c>
      <c r="I640" s="20">
        <v>1.1560693641618507E-2</v>
      </c>
      <c r="J640" s="20">
        <v>1.2640449438202228E-2</v>
      </c>
      <c r="K640" s="30">
        <f t="shared" si="36"/>
        <v>9.5654715081491259E-3</v>
      </c>
      <c r="L640" s="24">
        <f t="shared" si="37"/>
        <v>4.6053676353819146E-3</v>
      </c>
      <c r="M640" s="24">
        <f t="shared" si="38"/>
        <v>1.1560693641618507E-2</v>
      </c>
      <c r="N640" s="24">
        <f t="shared" si="39"/>
        <v>1.2640449438202228E-2</v>
      </c>
    </row>
    <row r="641" spans="1:14" x14ac:dyDescent="0.25">
      <c r="A641" s="12">
        <v>20080718</v>
      </c>
      <c r="B641" s="2">
        <v>129.88999999999999</v>
      </c>
      <c r="C641" s="2">
        <v>28</v>
      </c>
      <c r="D641" s="2">
        <v>57.92</v>
      </c>
      <c r="H641" s="20">
        <v>2.6636104963642035E-2</v>
      </c>
      <c r="I641" s="20">
        <v>0</v>
      </c>
      <c r="J641" s="20">
        <v>4.1608876560333217E-3</v>
      </c>
      <c r="K641" s="30">
        <f t="shared" si="36"/>
        <v>1.309603294893537E-2</v>
      </c>
      <c r="L641" s="24">
        <f t="shared" si="37"/>
        <v>2.6636104963642035E-2</v>
      </c>
      <c r="M641" s="24">
        <f t="shared" si="38"/>
        <v>0</v>
      </c>
      <c r="N641" s="24">
        <f t="shared" si="39"/>
        <v>4.1608876560333217E-3</v>
      </c>
    </row>
    <row r="642" spans="1:14" x14ac:dyDescent="0.25">
      <c r="A642" s="12">
        <v>20080721</v>
      </c>
      <c r="B642" s="2">
        <v>128.66</v>
      </c>
      <c r="C642" s="2">
        <v>27.69</v>
      </c>
      <c r="D642" s="2">
        <v>57.31</v>
      </c>
      <c r="H642" s="20">
        <v>-9.4695511586726459E-3</v>
      </c>
      <c r="I642" s="20">
        <v>-1.1071428571428526E-2</v>
      </c>
      <c r="J642" s="20">
        <v>-1.0531767955801095E-2</v>
      </c>
      <c r="K642" s="30">
        <f t="shared" si="36"/>
        <v>-1.0093522872065349E-2</v>
      </c>
      <c r="L642" s="24">
        <f t="shared" si="37"/>
        <v>-9.4695511586726459E-3</v>
      </c>
      <c r="M642" s="24">
        <f t="shared" si="38"/>
        <v>-1.1071428571428526E-2</v>
      </c>
      <c r="N642" s="24">
        <f t="shared" si="39"/>
        <v>-1.0531767955801095E-2</v>
      </c>
    </row>
    <row r="643" spans="1:14" x14ac:dyDescent="0.25">
      <c r="A643" s="12">
        <v>20080722</v>
      </c>
      <c r="B643" s="2">
        <v>130</v>
      </c>
      <c r="C643" s="2">
        <v>28.5</v>
      </c>
      <c r="D643" s="2">
        <v>59.06</v>
      </c>
      <c r="H643" s="20">
        <v>1.0415047411783021E-2</v>
      </c>
      <c r="I643" s="20">
        <v>2.9252437703141881E-2</v>
      </c>
      <c r="J643" s="20">
        <v>3.0535683126853952E-2</v>
      </c>
      <c r="K643" s="30">
        <f t="shared" ref="K643:K706" si="40">SUMPRODUCT(H643:J643,y_betas_K)</f>
        <v>2.2769560734953315E-2</v>
      </c>
      <c r="L643" s="24">
        <f t="shared" ref="L643:L706" si="41">((B643+E643)-B642)/B642</f>
        <v>1.0415047411783021E-2</v>
      </c>
      <c r="M643" s="24">
        <f t="shared" ref="M643:M706" si="42">((C643+F643)-C642)/C642</f>
        <v>2.9252437703141881E-2</v>
      </c>
      <c r="N643" s="24">
        <f t="shared" ref="N643:N706" si="43">((D643+G643)-D642)/D642</f>
        <v>3.0535683126853952E-2</v>
      </c>
    </row>
    <row r="644" spans="1:14" x14ac:dyDescent="0.25">
      <c r="A644" s="12">
        <v>20080723</v>
      </c>
      <c r="B644" s="2">
        <v>129.52000000000001</v>
      </c>
      <c r="C644" s="2">
        <v>29.33</v>
      </c>
      <c r="D644" s="2">
        <v>58.09</v>
      </c>
      <c r="H644" s="20">
        <v>-3.6923076923076137E-3</v>
      </c>
      <c r="I644" s="20">
        <v>2.91228070175438E-2</v>
      </c>
      <c r="J644" s="20">
        <v>-1.6423975618015556E-2</v>
      </c>
      <c r="K644" s="30">
        <f t="shared" si="40"/>
        <v>-1.359058470566463E-2</v>
      </c>
      <c r="L644" s="24">
        <f t="shared" si="41"/>
        <v>-3.6923076923076137E-3</v>
      </c>
      <c r="M644" s="24">
        <f t="shared" si="42"/>
        <v>2.91228070175438E-2</v>
      </c>
      <c r="N644" s="24">
        <f t="shared" si="43"/>
        <v>-1.6423975618015556E-2</v>
      </c>
    </row>
    <row r="645" spans="1:14" x14ac:dyDescent="0.25">
      <c r="A645" s="12">
        <v>20080724</v>
      </c>
      <c r="B645" s="2">
        <v>130</v>
      </c>
      <c r="C645" s="2">
        <v>28.71</v>
      </c>
      <c r="D645" s="2">
        <v>56.97</v>
      </c>
      <c r="H645" s="20">
        <v>3.7059913526867644E-3</v>
      </c>
      <c r="I645" s="20">
        <v>-2.1138765768837282E-2</v>
      </c>
      <c r="J645" s="20">
        <v>-1.9280426923739102E-2</v>
      </c>
      <c r="K645" s="30">
        <f t="shared" si="40"/>
        <v>-1.0253550300058801E-2</v>
      </c>
      <c r="L645" s="24">
        <f t="shared" si="41"/>
        <v>3.7059913526867644E-3</v>
      </c>
      <c r="M645" s="24">
        <f t="shared" si="42"/>
        <v>-2.1138765768837282E-2</v>
      </c>
      <c r="N645" s="24">
        <f t="shared" si="43"/>
        <v>-1.9280426923739102E-2</v>
      </c>
    </row>
    <row r="646" spans="1:14" x14ac:dyDescent="0.25">
      <c r="A646" s="12">
        <v>20080725</v>
      </c>
      <c r="B646" s="2">
        <v>128.53</v>
      </c>
      <c r="C646" s="2">
        <v>28.71</v>
      </c>
      <c r="D646" s="2">
        <v>56.83</v>
      </c>
      <c r="H646" s="20">
        <v>-1.1307692307692298E-2</v>
      </c>
      <c r="I646" s="20">
        <v>0</v>
      </c>
      <c r="J646" s="20">
        <v>-2.4574337370546003E-3</v>
      </c>
      <c r="K646" s="30">
        <f t="shared" si="40"/>
        <v>-6.0139948857961742E-3</v>
      </c>
      <c r="L646" s="24">
        <f t="shared" si="41"/>
        <v>-1.1307692307692298E-2</v>
      </c>
      <c r="M646" s="24">
        <f t="shared" si="42"/>
        <v>0</v>
      </c>
      <c r="N646" s="24">
        <f t="shared" si="43"/>
        <v>-2.4574337370546003E-3</v>
      </c>
    </row>
    <row r="647" spans="1:14" x14ac:dyDescent="0.25">
      <c r="A647" s="12">
        <v>20080728</v>
      </c>
      <c r="B647" s="2">
        <v>126.25</v>
      </c>
      <c r="C647" s="2">
        <v>27.69</v>
      </c>
      <c r="D647" s="2">
        <v>56.02</v>
      </c>
      <c r="H647" s="20">
        <v>-1.773904924920253E-2</v>
      </c>
      <c r="I647" s="20">
        <v>-3.5527690700104475E-2</v>
      </c>
      <c r="J647" s="20">
        <v>-1.4253035368643238E-2</v>
      </c>
      <c r="K647" s="30">
        <f t="shared" si="40"/>
        <v>-1.461935060748841E-2</v>
      </c>
      <c r="L647" s="24">
        <f t="shared" si="41"/>
        <v>-1.773904924920253E-2</v>
      </c>
      <c r="M647" s="24">
        <f t="shared" si="42"/>
        <v>-3.5527690700104475E-2</v>
      </c>
      <c r="N647" s="24">
        <f t="shared" si="43"/>
        <v>-1.4253035368643238E-2</v>
      </c>
    </row>
    <row r="648" spans="1:14" x14ac:dyDescent="0.25">
      <c r="A648" s="12">
        <v>20080729</v>
      </c>
      <c r="B648" s="2">
        <v>127.66</v>
      </c>
      <c r="C648" s="2">
        <v>28.4</v>
      </c>
      <c r="D648" s="2">
        <v>57.45</v>
      </c>
      <c r="H648" s="20">
        <v>1.1168316831683142E-2</v>
      </c>
      <c r="I648" s="20">
        <v>2.5641025641025543E-2</v>
      </c>
      <c r="J648" s="20">
        <v>2.5526597643698672E-2</v>
      </c>
      <c r="K648" s="30">
        <f t="shared" si="40"/>
        <v>1.9936701073004555E-2</v>
      </c>
      <c r="L648" s="24">
        <f t="shared" si="41"/>
        <v>1.1168316831683142E-2</v>
      </c>
      <c r="M648" s="24">
        <f t="shared" si="42"/>
        <v>2.5641025641025543E-2</v>
      </c>
      <c r="N648" s="24">
        <f t="shared" si="43"/>
        <v>2.5526597643698672E-2</v>
      </c>
    </row>
    <row r="649" spans="1:14" x14ac:dyDescent="0.25">
      <c r="A649" s="12">
        <v>20080730</v>
      </c>
      <c r="B649" s="2">
        <v>128.86000000000001</v>
      </c>
      <c r="C649" s="2">
        <v>28.97</v>
      </c>
      <c r="D649" s="2">
        <v>58.56</v>
      </c>
      <c r="H649" s="20">
        <v>9.399968666771244E-3</v>
      </c>
      <c r="I649" s="20">
        <v>2.0070422535211279E-2</v>
      </c>
      <c r="J649" s="20">
        <v>1.9321148825065262E-2</v>
      </c>
      <c r="K649" s="30">
        <f t="shared" si="40"/>
        <v>1.5427509383336186E-2</v>
      </c>
      <c r="L649" s="24">
        <f t="shared" si="41"/>
        <v>9.399968666771244E-3</v>
      </c>
      <c r="M649" s="24">
        <f t="shared" si="42"/>
        <v>2.0070422535211279E-2</v>
      </c>
      <c r="N649" s="24">
        <f t="shared" si="43"/>
        <v>1.9321148825065262E-2</v>
      </c>
    </row>
    <row r="650" spans="1:14" x14ac:dyDescent="0.25">
      <c r="A650">
        <v>20080731</v>
      </c>
      <c r="B650" s="1">
        <v>127.98</v>
      </c>
      <c r="C650" s="1">
        <v>28.29</v>
      </c>
      <c r="D650" s="1">
        <v>58.62</v>
      </c>
      <c r="H650" s="20">
        <v>-6.8291168710228898E-3</v>
      </c>
      <c r="I650" s="20">
        <v>-2.3472557818432854E-2</v>
      </c>
      <c r="J650" s="20">
        <v>1.0245901639343437E-3</v>
      </c>
      <c r="K650" s="30">
        <f t="shared" si="40"/>
        <v>-8.906275991097263E-4</v>
      </c>
      <c r="L650" s="24">
        <f t="shared" si="41"/>
        <v>-6.8291168710228898E-3</v>
      </c>
      <c r="M650" s="24">
        <f t="shared" si="42"/>
        <v>-2.3472557818432854E-2</v>
      </c>
      <c r="N650" s="24">
        <f t="shared" si="43"/>
        <v>1.0245901639343437E-3</v>
      </c>
    </row>
    <row r="651" spans="1:14" x14ac:dyDescent="0.25">
      <c r="A651">
        <v>20080801</v>
      </c>
      <c r="B651" s="1">
        <v>126.64</v>
      </c>
      <c r="C651" s="1">
        <v>28.21</v>
      </c>
      <c r="D651" s="1">
        <v>57.75</v>
      </c>
      <c r="H651" s="20">
        <v>-1.0470385997812184E-2</v>
      </c>
      <c r="I651" s="20">
        <v>-2.8278543655001166E-3</v>
      </c>
      <c r="J651" s="20">
        <v>-1.4841351074718482E-2</v>
      </c>
      <c r="K651" s="30">
        <f t="shared" si="40"/>
        <v>-1.3700072590726744E-2</v>
      </c>
      <c r="L651" s="24">
        <f t="shared" si="41"/>
        <v>-1.0470385997812184E-2</v>
      </c>
      <c r="M651" s="24">
        <f t="shared" si="42"/>
        <v>-2.8278543655001166E-3</v>
      </c>
      <c r="N651" s="24">
        <f t="shared" si="43"/>
        <v>-1.4841351074718482E-2</v>
      </c>
    </row>
    <row r="652" spans="1:14" x14ac:dyDescent="0.25">
      <c r="A652">
        <v>20080804</v>
      </c>
      <c r="B652" s="1">
        <v>127.56</v>
      </c>
      <c r="C652" s="1">
        <v>28.17</v>
      </c>
      <c r="D652" s="1">
        <v>58.43</v>
      </c>
      <c r="H652" s="20">
        <v>7.2646873025900326E-3</v>
      </c>
      <c r="I652" s="20">
        <v>-1.4179369018078392E-3</v>
      </c>
      <c r="J652" s="20">
        <v>1.177489177489177E-2</v>
      </c>
      <c r="K652" s="30">
        <f t="shared" si="40"/>
        <v>1.0634311419110786E-2</v>
      </c>
      <c r="L652" s="24">
        <f t="shared" si="41"/>
        <v>7.2646873025900326E-3</v>
      </c>
      <c r="M652" s="24">
        <f t="shared" si="42"/>
        <v>-1.4179369018078392E-3</v>
      </c>
      <c r="N652" s="24">
        <f t="shared" si="43"/>
        <v>1.177489177489177E-2</v>
      </c>
    </row>
    <row r="653" spans="1:14" x14ac:dyDescent="0.25">
      <c r="A653">
        <v>20080805</v>
      </c>
      <c r="B653" s="1">
        <v>128.87</v>
      </c>
      <c r="C653" s="1">
        <v>29.25</v>
      </c>
      <c r="D653" s="1">
        <v>60.34</v>
      </c>
      <c r="H653" s="20">
        <v>1.0269677014738181E-2</v>
      </c>
      <c r="I653" s="20">
        <v>3.8338658146964792E-2</v>
      </c>
      <c r="J653" s="20">
        <v>3.2688687318158542E-2</v>
      </c>
      <c r="K653" s="30">
        <f t="shared" si="40"/>
        <v>2.3706139704730643E-2</v>
      </c>
      <c r="L653" s="24">
        <f t="shared" si="41"/>
        <v>1.0269677014738181E-2</v>
      </c>
      <c r="M653" s="24">
        <f t="shared" si="42"/>
        <v>3.8338658146964792E-2</v>
      </c>
      <c r="N653" s="24">
        <f t="shared" si="43"/>
        <v>3.2688687318158542E-2</v>
      </c>
    </row>
    <row r="654" spans="1:14" x14ac:dyDescent="0.25">
      <c r="A654">
        <v>20080806</v>
      </c>
      <c r="B654" s="1">
        <v>129.16</v>
      </c>
      <c r="C654" s="1">
        <v>29</v>
      </c>
      <c r="D654" s="1">
        <v>60.76</v>
      </c>
      <c r="E654" s="1">
        <v>0.5</v>
      </c>
      <c r="H654" s="20">
        <v>6.1302087374873289E-3</v>
      </c>
      <c r="I654" s="20">
        <v>-8.5470085470085479E-3</v>
      </c>
      <c r="J654" s="20">
        <v>6.9605568445474742E-3</v>
      </c>
      <c r="K654" s="30">
        <f t="shared" si="40"/>
        <v>7.3589017665631274E-3</v>
      </c>
      <c r="L654" s="24">
        <f t="shared" si="41"/>
        <v>6.1302087374873289E-3</v>
      </c>
      <c r="M654" s="24">
        <f t="shared" si="42"/>
        <v>-8.5470085470085479E-3</v>
      </c>
      <c r="N654" s="24">
        <f t="shared" si="43"/>
        <v>6.9605568445474742E-3</v>
      </c>
    </row>
    <row r="655" spans="1:14" x14ac:dyDescent="0.25">
      <c r="A655">
        <v>20080807</v>
      </c>
      <c r="B655" s="1">
        <v>129.05000000000001</v>
      </c>
      <c r="C655" s="1">
        <v>28.57</v>
      </c>
      <c r="D655" s="1">
        <v>56.96</v>
      </c>
      <c r="H655" s="20">
        <v>-8.5165685970877379E-4</v>
      </c>
      <c r="I655" s="20">
        <v>-1.4827586206896542E-2</v>
      </c>
      <c r="J655" s="20">
        <v>-6.2541145490454197E-2</v>
      </c>
      <c r="K655" s="30">
        <f t="shared" si="40"/>
        <v>-4.0766665625474936E-2</v>
      </c>
      <c r="L655" s="24">
        <f t="shared" si="41"/>
        <v>-8.5165685970877379E-4</v>
      </c>
      <c r="M655" s="24">
        <f t="shared" si="42"/>
        <v>-1.4827586206896542E-2</v>
      </c>
      <c r="N655" s="24">
        <f t="shared" si="43"/>
        <v>-6.2541145490454197E-2</v>
      </c>
    </row>
    <row r="656" spans="1:14" x14ac:dyDescent="0.25">
      <c r="A656">
        <v>20080808</v>
      </c>
      <c r="B656" s="1">
        <v>128.81</v>
      </c>
      <c r="C656" s="1">
        <v>29.64</v>
      </c>
      <c r="D656" s="1">
        <v>57.86</v>
      </c>
      <c r="H656" s="20">
        <v>-1.8597442851608606E-3</v>
      </c>
      <c r="I656" s="20">
        <v>3.7451872593629691E-2</v>
      </c>
      <c r="J656" s="20">
        <v>1.5800561797752785E-2</v>
      </c>
      <c r="K656" s="30">
        <f t="shared" si="40"/>
        <v>7.9246148955913302E-3</v>
      </c>
      <c r="L656" s="24">
        <f t="shared" si="41"/>
        <v>-1.8597442851608606E-3</v>
      </c>
      <c r="M656" s="24">
        <f t="shared" si="42"/>
        <v>3.7451872593629691E-2</v>
      </c>
      <c r="N656" s="24">
        <f t="shared" si="43"/>
        <v>1.5800561797752785E-2</v>
      </c>
    </row>
    <row r="657" spans="1:14" x14ac:dyDescent="0.25">
      <c r="A657">
        <v>20080811</v>
      </c>
      <c r="B657" s="1">
        <v>126.6</v>
      </c>
      <c r="C657" s="1">
        <v>29.95</v>
      </c>
      <c r="D657" s="1">
        <v>58.56</v>
      </c>
      <c r="H657" s="20">
        <v>-1.7157053023833614E-2</v>
      </c>
      <c r="I657" s="20">
        <v>1.0458839406207784E-2</v>
      </c>
      <c r="J657" s="20">
        <v>1.2098167991704163E-2</v>
      </c>
      <c r="K657" s="30">
        <f t="shared" si="40"/>
        <v>7.9576329734220262E-4</v>
      </c>
      <c r="L657" s="24">
        <f t="shared" si="41"/>
        <v>-1.7157053023833614E-2</v>
      </c>
      <c r="M657" s="24">
        <f t="shared" si="42"/>
        <v>1.0458839406207784E-2</v>
      </c>
      <c r="N657" s="24">
        <f t="shared" si="43"/>
        <v>1.2098167991704163E-2</v>
      </c>
    </row>
    <row r="658" spans="1:14" x14ac:dyDescent="0.25">
      <c r="A658">
        <v>20080812</v>
      </c>
      <c r="B658" s="1">
        <v>125.22</v>
      </c>
      <c r="C658" s="1">
        <v>29.74</v>
      </c>
      <c r="D658" s="1">
        <v>59.25</v>
      </c>
      <c r="H658" s="20">
        <v>-1.0900473933649254E-2</v>
      </c>
      <c r="I658" s="20">
        <v>-7.0116861435726499E-3</v>
      </c>
      <c r="J658" s="20">
        <v>1.1782786885245863E-2</v>
      </c>
      <c r="K658" s="30">
        <f t="shared" si="40"/>
        <v>3.8344477866521934E-3</v>
      </c>
      <c r="L658" s="24">
        <f t="shared" si="41"/>
        <v>-1.0900473933649254E-2</v>
      </c>
      <c r="M658" s="24">
        <f t="shared" si="42"/>
        <v>-7.0116861435726499E-3</v>
      </c>
      <c r="N658" s="24">
        <f t="shared" si="43"/>
        <v>1.1782786885245863E-2</v>
      </c>
    </row>
    <row r="659" spans="1:14" x14ac:dyDescent="0.25">
      <c r="A659">
        <v>20080813</v>
      </c>
      <c r="B659" s="1">
        <v>125.8</v>
      </c>
      <c r="C659" s="1">
        <v>29.31</v>
      </c>
      <c r="D659" s="1">
        <v>57.88</v>
      </c>
      <c r="G659" s="1">
        <v>0.23749999999999999</v>
      </c>
      <c r="H659" s="20">
        <v>4.6318479476121889E-3</v>
      </c>
      <c r="I659" s="20">
        <v>-1.4458641560188289E-2</v>
      </c>
      <c r="J659" s="20">
        <v>-1.9113924050632915E-2</v>
      </c>
      <c r="K659" s="30">
        <f t="shared" si="40"/>
        <v>-1.009466960522467E-2</v>
      </c>
      <c r="L659" s="24">
        <f t="shared" si="41"/>
        <v>4.6318479476121889E-3</v>
      </c>
      <c r="M659" s="24">
        <f t="shared" si="42"/>
        <v>-1.4458641560188289E-2</v>
      </c>
      <c r="N659" s="24">
        <f t="shared" si="43"/>
        <v>-1.9113924050632915E-2</v>
      </c>
    </row>
    <row r="660" spans="1:14" x14ac:dyDescent="0.25">
      <c r="A660">
        <v>20080814</v>
      </c>
      <c r="B660" s="1">
        <v>126.94</v>
      </c>
      <c r="C660" s="1">
        <v>29.52</v>
      </c>
      <c r="D660" s="1">
        <v>58.1</v>
      </c>
      <c r="H660" s="20">
        <v>9.0620031796502434E-3</v>
      </c>
      <c r="I660" s="20">
        <v>7.1647901740020765E-3</v>
      </c>
      <c r="J660" s="20">
        <v>3.8009675190048176E-3</v>
      </c>
      <c r="K660" s="30">
        <f t="shared" si="40"/>
        <v>5.6907559362631473E-3</v>
      </c>
      <c r="L660" s="24">
        <f t="shared" si="41"/>
        <v>9.0620031796502434E-3</v>
      </c>
      <c r="M660" s="24">
        <f t="shared" si="42"/>
        <v>7.1647901740020765E-3</v>
      </c>
      <c r="N660" s="24">
        <f t="shared" si="43"/>
        <v>3.8009675190048176E-3</v>
      </c>
    </row>
    <row r="661" spans="1:14" x14ac:dyDescent="0.25">
      <c r="A661">
        <v>20080815</v>
      </c>
      <c r="B661" s="1">
        <v>126.36</v>
      </c>
      <c r="C661" s="1">
        <v>29.8</v>
      </c>
      <c r="D661" s="1">
        <v>59.37</v>
      </c>
      <c r="H661" s="20">
        <v>-4.5690877579958903E-3</v>
      </c>
      <c r="I661" s="20">
        <v>9.4850948509485489E-3</v>
      </c>
      <c r="J661" s="20">
        <v>2.1858864027538658E-2</v>
      </c>
      <c r="K661" s="30">
        <f t="shared" si="40"/>
        <v>1.215540117766277E-2</v>
      </c>
      <c r="L661" s="24">
        <f t="shared" si="41"/>
        <v>-4.5690877579958903E-3</v>
      </c>
      <c r="M661" s="24">
        <f t="shared" si="42"/>
        <v>9.4850948509485489E-3</v>
      </c>
      <c r="N661" s="24">
        <f t="shared" si="43"/>
        <v>2.1858864027538658E-2</v>
      </c>
    </row>
    <row r="662" spans="1:14" x14ac:dyDescent="0.25">
      <c r="A662">
        <v>20080818</v>
      </c>
      <c r="B662" s="1">
        <v>124.59</v>
      </c>
      <c r="C662" s="1">
        <v>29.35</v>
      </c>
      <c r="D662" s="1">
        <v>58.83</v>
      </c>
      <c r="H662" s="20">
        <v>-1.4007597340930643E-2</v>
      </c>
      <c r="I662" s="20">
        <v>-1.5100671140939574E-2</v>
      </c>
      <c r="J662" s="20">
        <v>-9.0955027791813914E-3</v>
      </c>
      <c r="K662" s="30">
        <f t="shared" si="40"/>
        <v>-1.0726715134603725E-2</v>
      </c>
      <c r="L662" s="24">
        <f t="shared" si="41"/>
        <v>-1.4007597340930643E-2</v>
      </c>
      <c r="M662" s="24">
        <f t="shared" si="42"/>
        <v>-1.5100671140939574E-2</v>
      </c>
      <c r="N662" s="24">
        <f t="shared" si="43"/>
        <v>-9.0955027791813914E-3</v>
      </c>
    </row>
    <row r="663" spans="1:14" x14ac:dyDescent="0.25">
      <c r="A663">
        <v>20080819</v>
      </c>
      <c r="B663" s="1">
        <v>122.56</v>
      </c>
      <c r="C663" s="1">
        <v>28.71</v>
      </c>
      <c r="D663" s="1">
        <v>58.2</v>
      </c>
      <c r="H663" s="20">
        <v>-1.6293442491371709E-2</v>
      </c>
      <c r="I663" s="20">
        <v>-2.1805792163543461E-2</v>
      </c>
      <c r="J663" s="20">
        <v>-1.0708822029576669E-2</v>
      </c>
      <c r="K663" s="30">
        <f t="shared" si="40"/>
        <v>-1.2364774135140097E-2</v>
      </c>
      <c r="L663" s="24">
        <f t="shared" si="41"/>
        <v>-1.6293442491371709E-2</v>
      </c>
      <c r="M663" s="24">
        <f t="shared" si="42"/>
        <v>-2.1805792163543461E-2</v>
      </c>
      <c r="N663" s="24">
        <f t="shared" si="43"/>
        <v>-1.0708822029576669E-2</v>
      </c>
    </row>
    <row r="664" spans="1:14" x14ac:dyDescent="0.25">
      <c r="A664">
        <v>20080820</v>
      </c>
      <c r="B664" s="1">
        <v>122.51</v>
      </c>
      <c r="C664" s="1">
        <v>28.65</v>
      </c>
      <c r="D664" s="1">
        <v>58.36</v>
      </c>
      <c r="H664" s="20">
        <v>-4.079634464751726E-4</v>
      </c>
      <c r="I664" s="20">
        <v>-2.0898641588297552E-3</v>
      </c>
      <c r="J664" s="20">
        <v>2.7491408934707316E-3</v>
      </c>
      <c r="K664" s="30">
        <f t="shared" si="40"/>
        <v>1.7462797056839996E-3</v>
      </c>
      <c r="L664" s="24">
        <f t="shared" si="41"/>
        <v>-4.079634464751726E-4</v>
      </c>
      <c r="M664" s="24">
        <f t="shared" si="42"/>
        <v>-2.0898641588297552E-3</v>
      </c>
      <c r="N664" s="24">
        <f t="shared" si="43"/>
        <v>2.7491408934707316E-3</v>
      </c>
    </row>
    <row r="665" spans="1:14" x14ac:dyDescent="0.25">
      <c r="A665">
        <v>20080821</v>
      </c>
      <c r="B665" s="1">
        <v>122.99</v>
      </c>
      <c r="C665" s="1">
        <v>28.75</v>
      </c>
      <c r="D665" s="1">
        <v>58.5</v>
      </c>
      <c r="H665" s="20">
        <v>3.9180475063259309E-3</v>
      </c>
      <c r="I665" s="20">
        <v>3.4904013961606084E-3</v>
      </c>
      <c r="J665" s="20">
        <v>2.3989033584647114E-3</v>
      </c>
      <c r="K665" s="30">
        <f t="shared" si="40"/>
        <v>2.9389969117278912E-3</v>
      </c>
      <c r="L665" s="24">
        <f t="shared" si="41"/>
        <v>3.9180475063259309E-3</v>
      </c>
      <c r="M665" s="24">
        <f t="shared" si="42"/>
        <v>3.4904013961606084E-3</v>
      </c>
      <c r="N665" s="24">
        <f t="shared" si="43"/>
        <v>2.3989033584647114E-3</v>
      </c>
    </row>
    <row r="666" spans="1:14" x14ac:dyDescent="0.25">
      <c r="A666">
        <v>20080822</v>
      </c>
      <c r="B666" s="1">
        <v>124.93</v>
      </c>
      <c r="C666" s="1">
        <v>29.12</v>
      </c>
      <c r="D666" s="1">
        <v>59.44</v>
      </c>
      <c r="H666" s="20">
        <v>1.5773640133344272E-2</v>
      </c>
      <c r="I666" s="20">
        <v>1.2869565217391339E-2</v>
      </c>
      <c r="J666" s="20">
        <v>1.6068376068376029E-2</v>
      </c>
      <c r="K666" s="30">
        <f t="shared" si="40"/>
        <v>1.6102525878529051E-2</v>
      </c>
      <c r="L666" s="24">
        <f t="shared" si="41"/>
        <v>1.5773640133344272E-2</v>
      </c>
      <c r="M666" s="24">
        <f t="shared" si="42"/>
        <v>1.2869565217391339E-2</v>
      </c>
      <c r="N666" s="24">
        <f t="shared" si="43"/>
        <v>1.6068376068376029E-2</v>
      </c>
    </row>
    <row r="667" spans="1:14" x14ac:dyDescent="0.25">
      <c r="A667">
        <v>20080825</v>
      </c>
      <c r="B667" s="1">
        <v>122.86</v>
      </c>
      <c r="C667" s="1">
        <v>28.32</v>
      </c>
      <c r="D667" s="1">
        <v>58.55</v>
      </c>
      <c r="H667" s="20">
        <v>-1.6569278796125887E-2</v>
      </c>
      <c r="I667" s="20">
        <v>-2.7472527472527496E-2</v>
      </c>
      <c r="J667" s="20">
        <v>-1.4973082099596241E-2</v>
      </c>
      <c r="K667" s="30">
        <f t="shared" si="40"/>
        <v>-1.5012525478947859E-2</v>
      </c>
      <c r="L667" s="24">
        <f t="shared" si="41"/>
        <v>-1.6569278796125887E-2</v>
      </c>
      <c r="M667" s="24">
        <f t="shared" si="42"/>
        <v>-2.7472527472527496E-2</v>
      </c>
      <c r="N667" s="24">
        <f t="shared" si="43"/>
        <v>-1.4973082099596241E-2</v>
      </c>
    </row>
    <row r="668" spans="1:14" x14ac:dyDescent="0.25">
      <c r="A668">
        <v>20080826</v>
      </c>
      <c r="B668" s="1">
        <v>122.5</v>
      </c>
      <c r="C668" s="1">
        <v>28.27</v>
      </c>
      <c r="D668" s="1">
        <v>59</v>
      </c>
      <c r="H668" s="20">
        <v>-2.930164414781047E-3</v>
      </c>
      <c r="I668" s="20">
        <v>-1.765536723163867E-3</v>
      </c>
      <c r="J668" s="20">
        <v>7.6857386848847627E-3</v>
      </c>
      <c r="K668" s="30">
        <f t="shared" si="40"/>
        <v>3.9963501293889588E-3</v>
      </c>
      <c r="L668" s="24">
        <f t="shared" si="41"/>
        <v>-2.930164414781047E-3</v>
      </c>
      <c r="M668" s="24">
        <f t="shared" si="42"/>
        <v>-1.765536723163867E-3</v>
      </c>
      <c r="N668" s="24">
        <f t="shared" si="43"/>
        <v>7.6857386848847627E-3</v>
      </c>
    </row>
    <row r="669" spans="1:14" x14ac:dyDescent="0.25">
      <c r="A669">
        <v>20080827</v>
      </c>
      <c r="B669" s="1">
        <v>123.38</v>
      </c>
      <c r="C669" s="1">
        <v>28.22</v>
      </c>
      <c r="D669" s="1">
        <v>59.29</v>
      </c>
      <c r="H669" s="20">
        <v>7.1836734693877177E-3</v>
      </c>
      <c r="I669" s="20">
        <v>-1.7686593562080196E-3</v>
      </c>
      <c r="J669" s="20">
        <v>4.9152542372881214E-3</v>
      </c>
      <c r="K669" s="30">
        <f t="shared" si="40"/>
        <v>6.1084322964045732E-3</v>
      </c>
      <c r="L669" s="24">
        <f t="shared" si="41"/>
        <v>7.1836734693877177E-3</v>
      </c>
      <c r="M669" s="24">
        <f t="shared" si="42"/>
        <v>-1.7686593562080196E-3</v>
      </c>
      <c r="N669" s="24">
        <f t="shared" si="43"/>
        <v>4.9152542372881214E-3</v>
      </c>
    </row>
    <row r="670" spans="1:14" x14ac:dyDescent="0.25">
      <c r="A670">
        <v>20080828</v>
      </c>
      <c r="B670" s="1">
        <v>124.58</v>
      </c>
      <c r="C670" s="1">
        <v>28.83</v>
      </c>
      <c r="D670" s="1">
        <v>59.88</v>
      </c>
      <c r="H670" s="20">
        <v>9.7260496028529972E-3</v>
      </c>
      <c r="I670" s="20">
        <v>2.1615875265768938E-2</v>
      </c>
      <c r="J670" s="20">
        <v>9.9510878731658529E-3</v>
      </c>
      <c r="K670" s="30">
        <f t="shared" si="40"/>
        <v>9.3209948818138502E-3</v>
      </c>
      <c r="L670" s="24">
        <f t="shared" si="41"/>
        <v>9.7260496028529972E-3</v>
      </c>
      <c r="M670" s="24">
        <f t="shared" si="42"/>
        <v>2.1615875265768938E-2</v>
      </c>
      <c r="N670" s="24">
        <f t="shared" si="43"/>
        <v>9.9510878731658529E-3</v>
      </c>
    </row>
    <row r="671" spans="1:14" x14ac:dyDescent="0.25">
      <c r="A671">
        <v>20080829</v>
      </c>
      <c r="B671" s="1">
        <v>121.73</v>
      </c>
      <c r="C671" s="1">
        <v>28.1</v>
      </c>
      <c r="D671" s="1">
        <v>59.07</v>
      </c>
      <c r="H671" s="20">
        <v>-2.2876866270669403E-2</v>
      </c>
      <c r="I671" s="20">
        <v>-2.5320846340617306E-2</v>
      </c>
      <c r="J671" s="20">
        <v>-1.3527054108216471E-2</v>
      </c>
      <c r="K671" s="30">
        <f t="shared" si="40"/>
        <v>-1.6615044946553231E-2</v>
      </c>
      <c r="L671" s="24">
        <f t="shared" si="41"/>
        <v>-2.2876866270669403E-2</v>
      </c>
      <c r="M671" s="24">
        <f t="shared" si="42"/>
        <v>-2.5320846340617306E-2</v>
      </c>
      <c r="N671" s="24">
        <f t="shared" si="43"/>
        <v>-1.3527054108216471E-2</v>
      </c>
    </row>
    <row r="672" spans="1:14" x14ac:dyDescent="0.25">
      <c r="A672">
        <v>20080902</v>
      </c>
      <c r="B672" s="1">
        <v>118.41</v>
      </c>
      <c r="C672" s="1">
        <v>28.53</v>
      </c>
      <c r="D672" s="1">
        <v>59.65</v>
      </c>
      <c r="H672" s="20">
        <v>-2.7273474081984779E-2</v>
      </c>
      <c r="I672" s="20">
        <v>1.5302491103202837E-2</v>
      </c>
      <c r="J672" s="20">
        <v>9.8188589808701245E-3</v>
      </c>
      <c r="K672" s="30">
        <f t="shared" si="40"/>
        <v>-4.8630572048934759E-3</v>
      </c>
      <c r="L672" s="24">
        <f t="shared" si="41"/>
        <v>-2.7273474081984779E-2</v>
      </c>
      <c r="M672" s="24">
        <f t="shared" si="42"/>
        <v>1.5302491103202837E-2</v>
      </c>
      <c r="N672" s="24">
        <f t="shared" si="43"/>
        <v>9.8188589808701245E-3</v>
      </c>
    </row>
    <row r="673" spans="1:14" x14ac:dyDescent="0.25">
      <c r="A673">
        <v>20080903</v>
      </c>
      <c r="B673" s="1">
        <v>118.34</v>
      </c>
      <c r="C673" s="1">
        <v>28.57</v>
      </c>
      <c r="D673" s="1">
        <v>59.79</v>
      </c>
      <c r="H673" s="20">
        <v>-5.9116628663113914E-4</v>
      </c>
      <c r="I673" s="20">
        <v>1.4020329477742427E-3</v>
      </c>
      <c r="J673" s="20">
        <v>2.3470243084660614E-3</v>
      </c>
      <c r="K673" s="30">
        <f t="shared" si="40"/>
        <v>1.2481858724193505E-3</v>
      </c>
      <c r="L673" s="24">
        <f t="shared" si="41"/>
        <v>-5.9116628663113914E-4</v>
      </c>
      <c r="M673" s="24">
        <f t="shared" si="42"/>
        <v>1.4020329477742427E-3</v>
      </c>
      <c r="N673" s="24">
        <f t="shared" si="43"/>
        <v>2.3470243084660614E-3</v>
      </c>
    </row>
    <row r="674" spans="1:14" x14ac:dyDescent="0.25">
      <c r="A674">
        <v>20080904</v>
      </c>
      <c r="B674" s="1">
        <v>115</v>
      </c>
      <c r="C674" s="1">
        <v>27.7</v>
      </c>
      <c r="D674" s="1">
        <v>59.78</v>
      </c>
      <c r="H674" s="20">
        <v>-2.8223762041575149E-2</v>
      </c>
      <c r="I674" s="20">
        <v>-3.0451522576128841E-2</v>
      </c>
      <c r="J674" s="20">
        <v>-1.6725204883756499E-4</v>
      </c>
      <c r="K674" s="30">
        <f t="shared" si="40"/>
        <v>-9.6710599035367915E-3</v>
      </c>
      <c r="L674" s="24">
        <f t="shared" si="41"/>
        <v>-2.8223762041575149E-2</v>
      </c>
      <c r="M674" s="24">
        <f t="shared" si="42"/>
        <v>-3.0451522576128841E-2</v>
      </c>
      <c r="N674" s="24">
        <f t="shared" si="43"/>
        <v>-1.6725204883756499E-4</v>
      </c>
    </row>
    <row r="675" spans="1:14" x14ac:dyDescent="0.25">
      <c r="A675">
        <v>20080905</v>
      </c>
      <c r="B675" s="1">
        <v>114.33</v>
      </c>
      <c r="C675" s="1">
        <v>27.88</v>
      </c>
      <c r="D675" s="1">
        <v>60.74</v>
      </c>
      <c r="H675" s="20">
        <v>-5.8260869565217536E-3</v>
      </c>
      <c r="I675" s="20">
        <v>6.4981949458483654E-3</v>
      </c>
      <c r="J675" s="20">
        <v>1.6058882569421225E-2</v>
      </c>
      <c r="K675" s="30">
        <f t="shared" si="40"/>
        <v>7.9915424423496473E-3</v>
      </c>
      <c r="L675" s="24">
        <f t="shared" si="41"/>
        <v>-5.8260869565217536E-3</v>
      </c>
      <c r="M675" s="24">
        <f t="shared" si="42"/>
        <v>6.4981949458483654E-3</v>
      </c>
      <c r="N675" s="24">
        <f t="shared" si="43"/>
        <v>1.6058882569421225E-2</v>
      </c>
    </row>
    <row r="676" spans="1:14" x14ac:dyDescent="0.25">
      <c r="A676">
        <v>20080908</v>
      </c>
      <c r="B676" s="1">
        <v>117.29</v>
      </c>
      <c r="C676" s="1">
        <v>29.09</v>
      </c>
      <c r="D676" s="1">
        <v>62</v>
      </c>
      <c r="H676" s="20">
        <v>2.5889967637540524E-2</v>
      </c>
      <c r="I676" s="20">
        <v>4.3400286944045942E-2</v>
      </c>
      <c r="J676" s="20">
        <v>2.0744155416529436E-2</v>
      </c>
      <c r="K676" s="30">
        <f t="shared" si="40"/>
        <v>2.1691782884060509E-2</v>
      </c>
      <c r="L676" s="24">
        <f t="shared" si="41"/>
        <v>2.5889967637540524E-2</v>
      </c>
      <c r="M676" s="24">
        <f t="shared" si="42"/>
        <v>4.3400286944045942E-2</v>
      </c>
      <c r="N676" s="24">
        <f t="shared" si="43"/>
        <v>2.0744155416529436E-2</v>
      </c>
    </row>
    <row r="677" spans="1:14" x14ac:dyDescent="0.25">
      <c r="A677">
        <v>20080909</v>
      </c>
      <c r="B677" s="1">
        <v>115.04</v>
      </c>
      <c r="C677" s="1">
        <v>28.12</v>
      </c>
      <c r="D677" s="1">
        <v>61.13</v>
      </c>
      <c r="H677" s="20">
        <v>-1.9183221075965554E-2</v>
      </c>
      <c r="I677" s="20">
        <v>-3.3344792024750734E-2</v>
      </c>
      <c r="J677" s="20">
        <v>-1.4032258064516087E-2</v>
      </c>
      <c r="K677" s="30">
        <f t="shared" si="40"/>
        <v>-1.5137410244399185E-2</v>
      </c>
      <c r="L677" s="24">
        <f t="shared" si="41"/>
        <v>-1.9183221075965554E-2</v>
      </c>
      <c r="M677" s="24">
        <f t="shared" si="42"/>
        <v>-3.3344792024750734E-2</v>
      </c>
      <c r="N677" s="24">
        <f t="shared" si="43"/>
        <v>-1.4032258064516087E-2</v>
      </c>
    </row>
    <row r="678" spans="1:14" x14ac:dyDescent="0.25">
      <c r="A678">
        <v>20080910</v>
      </c>
      <c r="B678" s="1">
        <v>118.04</v>
      </c>
      <c r="C678" s="1">
        <v>28.09</v>
      </c>
      <c r="D678" s="1">
        <v>62.02</v>
      </c>
      <c r="H678" s="20">
        <v>2.6077885952712099E-2</v>
      </c>
      <c r="I678" s="20">
        <v>-1.0668563300142652E-3</v>
      </c>
      <c r="J678" s="20">
        <v>1.4559136266972035E-2</v>
      </c>
      <c r="K678" s="30">
        <f t="shared" si="40"/>
        <v>1.9766101603135154E-2</v>
      </c>
      <c r="L678" s="24">
        <f t="shared" si="41"/>
        <v>2.6077885952712099E-2</v>
      </c>
      <c r="M678" s="24">
        <f t="shared" si="42"/>
        <v>-1.0668563300142652E-3</v>
      </c>
      <c r="N678" s="24">
        <f t="shared" si="43"/>
        <v>1.4559136266972035E-2</v>
      </c>
    </row>
    <row r="679" spans="1:14" x14ac:dyDescent="0.25">
      <c r="A679">
        <v>20080911</v>
      </c>
      <c r="B679" s="1">
        <v>119.2</v>
      </c>
      <c r="C679" s="1">
        <v>28.16</v>
      </c>
      <c r="D679" s="1">
        <v>63.17</v>
      </c>
      <c r="H679" s="20">
        <v>9.8271772280582557E-3</v>
      </c>
      <c r="I679" s="20">
        <v>2.4919900320398819E-3</v>
      </c>
      <c r="J679" s="20">
        <v>1.8542405675588496E-2</v>
      </c>
      <c r="K679" s="30">
        <f t="shared" si="40"/>
        <v>1.5899219612052051E-2</v>
      </c>
      <c r="L679" s="24">
        <f t="shared" si="41"/>
        <v>9.8271772280582557E-3</v>
      </c>
      <c r="M679" s="24">
        <f t="shared" si="42"/>
        <v>2.4919900320398819E-3</v>
      </c>
      <c r="N679" s="24">
        <f t="shared" si="43"/>
        <v>1.8542405675588496E-2</v>
      </c>
    </row>
    <row r="680" spans="1:14" x14ac:dyDescent="0.25">
      <c r="A680">
        <v>20080912</v>
      </c>
      <c r="B680" s="1">
        <v>118.97</v>
      </c>
      <c r="C680" s="1">
        <v>26.75</v>
      </c>
      <c r="D680" s="1">
        <v>62.41</v>
      </c>
      <c r="H680" s="20">
        <v>-1.9295302013423153E-3</v>
      </c>
      <c r="I680" s="20">
        <v>-5.0071022727272735E-2</v>
      </c>
      <c r="J680" s="20">
        <v>-1.2031027386417684E-2</v>
      </c>
      <c r="K680" s="30">
        <f t="shared" si="40"/>
        <v>-6.3327489618082676E-3</v>
      </c>
      <c r="L680" s="24">
        <f t="shared" si="41"/>
        <v>-1.9295302013423153E-3</v>
      </c>
      <c r="M680" s="24">
        <f t="shared" si="42"/>
        <v>-5.0071022727272735E-2</v>
      </c>
      <c r="N680" s="24">
        <f t="shared" si="43"/>
        <v>-1.2031027386417684E-2</v>
      </c>
    </row>
    <row r="681" spans="1:14" x14ac:dyDescent="0.25">
      <c r="A681">
        <v>20080915</v>
      </c>
      <c r="B681" s="1">
        <v>115.19</v>
      </c>
      <c r="C681" s="1">
        <v>24.6</v>
      </c>
      <c r="D681" s="1">
        <v>61.63</v>
      </c>
      <c r="H681" s="20">
        <v>-3.1772715810708591E-2</v>
      </c>
      <c r="I681" s="20">
        <v>-8.0373831775700885E-2</v>
      </c>
      <c r="J681" s="20">
        <v>-1.2497997115846725E-2</v>
      </c>
      <c r="K681" s="30">
        <f t="shared" si="40"/>
        <v>-1.6837676654141591E-2</v>
      </c>
      <c r="L681" s="24">
        <f t="shared" si="41"/>
        <v>-3.1772715810708591E-2</v>
      </c>
      <c r="M681" s="24">
        <f t="shared" si="42"/>
        <v>-8.0373831775700885E-2</v>
      </c>
      <c r="N681" s="24">
        <f t="shared" si="43"/>
        <v>-1.2497997115846725E-2</v>
      </c>
    </row>
    <row r="682" spans="1:14" x14ac:dyDescent="0.25">
      <c r="A682">
        <v>20080916</v>
      </c>
      <c r="B682" s="1">
        <v>116.05</v>
      </c>
      <c r="C682" s="1">
        <v>25.06</v>
      </c>
      <c r="D682" s="1">
        <v>62.14</v>
      </c>
      <c r="H682" s="20">
        <v>7.4659258616199273E-3</v>
      </c>
      <c r="I682" s="20">
        <v>1.8699186991869808E-2</v>
      </c>
      <c r="J682" s="20">
        <v>8.2751906539022882E-3</v>
      </c>
      <c r="K682" s="30">
        <f t="shared" si="40"/>
        <v>7.4755791211752257E-3</v>
      </c>
      <c r="L682" s="24">
        <f t="shared" si="41"/>
        <v>7.4659258616199273E-3</v>
      </c>
      <c r="M682" s="24">
        <f t="shared" si="42"/>
        <v>1.8699186991869808E-2</v>
      </c>
      <c r="N682" s="24">
        <f t="shared" si="43"/>
        <v>8.2751906539022882E-3</v>
      </c>
    </row>
    <row r="683" spans="1:14" x14ac:dyDescent="0.25">
      <c r="A683">
        <v>20080917</v>
      </c>
      <c r="B683" s="1">
        <v>111.47</v>
      </c>
      <c r="C683" s="1">
        <v>23.39</v>
      </c>
      <c r="D683" s="1">
        <v>59.64</v>
      </c>
      <c r="H683" s="20">
        <v>-3.9465747522619547E-2</v>
      </c>
      <c r="I683" s="20">
        <v>-6.6640063846767683E-2</v>
      </c>
      <c r="J683" s="20">
        <v>-4.0231734792404251E-2</v>
      </c>
      <c r="K683" s="30">
        <f t="shared" si="40"/>
        <v>-3.8705473739384391E-2</v>
      </c>
      <c r="L683" s="24">
        <f t="shared" si="41"/>
        <v>-3.9465747522619547E-2</v>
      </c>
      <c r="M683" s="24">
        <f t="shared" si="42"/>
        <v>-6.6640063846767683E-2</v>
      </c>
      <c r="N683" s="24">
        <f t="shared" si="43"/>
        <v>-4.0231734792404251E-2</v>
      </c>
    </row>
    <row r="684" spans="1:14" x14ac:dyDescent="0.25">
      <c r="A684">
        <v>20080918</v>
      </c>
      <c r="B684" s="1">
        <v>115.12</v>
      </c>
      <c r="C684" s="1">
        <v>24.79</v>
      </c>
      <c r="D684" s="1">
        <v>61.48</v>
      </c>
      <c r="F684" s="1">
        <v>0.31</v>
      </c>
      <c r="H684" s="20">
        <v>3.2744236117341043E-2</v>
      </c>
      <c r="I684" s="20">
        <v>7.3108165882855805E-2</v>
      </c>
      <c r="J684" s="20">
        <v>3.0851777330650507E-2</v>
      </c>
      <c r="K684" s="30">
        <f t="shared" si="40"/>
        <v>2.9622362506053081E-2</v>
      </c>
      <c r="L684" s="24">
        <f t="shared" si="41"/>
        <v>3.2744236117341043E-2</v>
      </c>
      <c r="M684" s="24">
        <f t="shared" si="42"/>
        <v>7.3108165882855805E-2</v>
      </c>
      <c r="N684" s="24">
        <f t="shared" si="43"/>
        <v>3.0851777330650507E-2</v>
      </c>
    </row>
    <row r="685" spans="1:14" x14ac:dyDescent="0.25">
      <c r="A685">
        <v>20080919</v>
      </c>
      <c r="B685" s="1">
        <v>118.85</v>
      </c>
      <c r="C685" s="1">
        <v>26.62</v>
      </c>
      <c r="D685" s="1">
        <v>59.7</v>
      </c>
      <c r="H685" s="20">
        <v>3.2400972897845638E-2</v>
      </c>
      <c r="I685" s="20">
        <v>7.3820088745461962E-2</v>
      </c>
      <c r="J685" s="20">
        <v>-2.8952504879635559E-2</v>
      </c>
      <c r="K685" s="30">
        <f t="shared" si="40"/>
        <v>-9.869681157398209E-3</v>
      </c>
      <c r="L685" s="24">
        <f t="shared" si="41"/>
        <v>3.2400972897845638E-2</v>
      </c>
      <c r="M685" s="24">
        <f t="shared" si="42"/>
        <v>7.3820088745461962E-2</v>
      </c>
      <c r="N685" s="24">
        <f t="shared" si="43"/>
        <v>-2.8952504879635559E-2</v>
      </c>
    </row>
    <row r="686" spans="1:14" x14ac:dyDescent="0.25">
      <c r="A686">
        <v>20080922</v>
      </c>
      <c r="B686" s="1">
        <v>116.21</v>
      </c>
      <c r="C686" s="1">
        <v>26.15</v>
      </c>
      <c r="D686" s="1">
        <v>58.89</v>
      </c>
      <c r="H686" s="20">
        <v>-2.2212873369793863E-2</v>
      </c>
      <c r="I686" s="20">
        <v>-1.7655897821187167E-2</v>
      </c>
      <c r="J686" s="20">
        <v>-1.3567839195979937E-2</v>
      </c>
      <c r="K686" s="30">
        <f t="shared" si="40"/>
        <v>-1.6740127932750228E-2</v>
      </c>
      <c r="L686" s="24">
        <f t="shared" si="41"/>
        <v>-2.2212873369793863E-2</v>
      </c>
      <c r="M686" s="24">
        <f t="shared" si="42"/>
        <v>-1.7655897821187167E-2</v>
      </c>
      <c r="N686" s="24">
        <f t="shared" si="43"/>
        <v>-1.3567839195979937E-2</v>
      </c>
    </row>
    <row r="687" spans="1:14" x14ac:dyDescent="0.25">
      <c r="A687">
        <v>20080923</v>
      </c>
      <c r="B687" s="1">
        <v>115.36</v>
      </c>
      <c r="C687" s="1">
        <v>24.95</v>
      </c>
      <c r="D687" s="1">
        <v>58.4</v>
      </c>
      <c r="H687" s="20">
        <v>-7.3143447207640851E-3</v>
      </c>
      <c r="I687" s="20">
        <v>-4.5889101338432096E-2</v>
      </c>
      <c r="J687" s="20">
        <v>-8.3205977245712683E-3</v>
      </c>
      <c r="K687" s="30">
        <f t="shared" si="40"/>
        <v>-6.1817942790436545E-3</v>
      </c>
      <c r="L687" s="24">
        <f t="shared" si="41"/>
        <v>-7.3143447207640851E-3</v>
      </c>
      <c r="M687" s="24">
        <f t="shared" si="42"/>
        <v>-4.5889101338432096E-2</v>
      </c>
      <c r="N687" s="24">
        <f t="shared" si="43"/>
        <v>-8.3205977245712683E-3</v>
      </c>
    </row>
    <row r="688" spans="1:14" x14ac:dyDescent="0.25">
      <c r="A688">
        <v>20080924</v>
      </c>
      <c r="B688" s="1">
        <v>116.46</v>
      </c>
      <c r="C688" s="1">
        <v>24.59</v>
      </c>
      <c r="D688" s="1">
        <v>58.92</v>
      </c>
      <c r="H688" s="20">
        <v>9.5353675450762336E-3</v>
      </c>
      <c r="I688" s="20">
        <v>-1.4428857715430839E-2</v>
      </c>
      <c r="J688" s="20">
        <v>8.9041095890411495E-3</v>
      </c>
      <c r="K688" s="30">
        <f t="shared" si="40"/>
        <v>1.0234921390600877E-2</v>
      </c>
      <c r="L688" s="24">
        <f t="shared" si="41"/>
        <v>9.5353675450762336E-3</v>
      </c>
      <c r="M688" s="24">
        <f t="shared" si="42"/>
        <v>-1.4428857715430839E-2</v>
      </c>
      <c r="N688" s="24">
        <f t="shared" si="43"/>
        <v>8.9041095890411495E-3</v>
      </c>
    </row>
    <row r="689" spans="1:14" x14ac:dyDescent="0.25">
      <c r="A689">
        <v>20080925</v>
      </c>
      <c r="B689" s="1">
        <v>120.11</v>
      </c>
      <c r="C689" s="1">
        <v>25.68</v>
      </c>
      <c r="D689" s="1">
        <v>60.12</v>
      </c>
      <c r="H689" s="20">
        <v>3.1341233041387653E-2</v>
      </c>
      <c r="I689" s="20">
        <v>4.432696217974786E-2</v>
      </c>
      <c r="J689" s="20">
        <v>2.0366598778004001E-2</v>
      </c>
      <c r="K689" s="30">
        <f t="shared" si="40"/>
        <v>2.352065010464708E-2</v>
      </c>
      <c r="L689" s="24">
        <f t="shared" si="41"/>
        <v>3.1341233041387653E-2</v>
      </c>
      <c r="M689" s="24">
        <f t="shared" si="42"/>
        <v>4.432696217974786E-2</v>
      </c>
      <c r="N689" s="24">
        <f t="shared" si="43"/>
        <v>2.0366598778004001E-2</v>
      </c>
    </row>
    <row r="690" spans="1:14" x14ac:dyDescent="0.25">
      <c r="A690">
        <v>20080926</v>
      </c>
      <c r="B690" s="1">
        <v>119.42</v>
      </c>
      <c r="C690" s="1">
        <v>25.25</v>
      </c>
      <c r="D690" s="1">
        <v>60.71</v>
      </c>
      <c r="H690" s="20">
        <v>-5.7447339938389618E-3</v>
      </c>
      <c r="I690" s="20">
        <v>-1.6744548286604349E-2</v>
      </c>
      <c r="J690" s="20">
        <v>9.813705921490409E-3</v>
      </c>
      <c r="K690" s="30">
        <f t="shared" si="40"/>
        <v>4.997643411950017E-3</v>
      </c>
      <c r="L690" s="24">
        <f t="shared" si="41"/>
        <v>-5.7447339938389618E-3</v>
      </c>
      <c r="M690" s="24">
        <f t="shared" si="42"/>
        <v>-1.6744548286604349E-2</v>
      </c>
      <c r="N690" s="24">
        <f t="shared" si="43"/>
        <v>9.813705921490409E-3</v>
      </c>
    </row>
    <row r="691" spans="1:14" x14ac:dyDescent="0.25">
      <c r="A691">
        <v>20080929</v>
      </c>
      <c r="B691" s="1">
        <v>114.46</v>
      </c>
      <c r="C691" s="1">
        <v>23.1</v>
      </c>
      <c r="D691" s="1">
        <v>58.45</v>
      </c>
      <c r="H691" s="20">
        <v>-4.1534081393401506E-2</v>
      </c>
      <c r="I691" s="20">
        <v>-8.5148514851485085E-2</v>
      </c>
      <c r="J691" s="20">
        <v>-3.7226157140504E-2</v>
      </c>
      <c r="K691" s="30">
        <f t="shared" si="40"/>
        <v>-3.667268211073961E-2</v>
      </c>
      <c r="L691" s="24">
        <f t="shared" si="41"/>
        <v>-4.1534081393401506E-2</v>
      </c>
      <c r="M691" s="24">
        <f t="shared" si="42"/>
        <v>-8.5148514851485085E-2</v>
      </c>
      <c r="N691" s="24">
        <f t="shared" si="43"/>
        <v>-3.7226157140504E-2</v>
      </c>
    </row>
    <row r="692" spans="1:14" x14ac:dyDescent="0.25">
      <c r="A692">
        <v>20080930</v>
      </c>
      <c r="B692" s="1">
        <v>116.96</v>
      </c>
      <c r="C692" s="1">
        <v>25.5</v>
      </c>
      <c r="D692" s="1">
        <v>59.89</v>
      </c>
      <c r="H692" s="20">
        <v>2.1841691420583609E-2</v>
      </c>
      <c r="I692" s="20">
        <v>0.10389610389610383</v>
      </c>
      <c r="J692" s="20">
        <v>2.4636441402908427E-2</v>
      </c>
      <c r="K692" s="30">
        <f t="shared" si="40"/>
        <v>1.9862827326556084E-2</v>
      </c>
      <c r="L692" s="24">
        <f t="shared" si="41"/>
        <v>2.1841691420583609E-2</v>
      </c>
      <c r="M692" s="24">
        <f t="shared" si="42"/>
        <v>0.10389610389610383</v>
      </c>
      <c r="N692" s="24">
        <f t="shared" si="43"/>
        <v>2.4636441402908427E-2</v>
      </c>
    </row>
    <row r="693" spans="1:14" x14ac:dyDescent="0.25">
      <c r="A693">
        <v>20081001</v>
      </c>
      <c r="B693" s="1">
        <v>110.13</v>
      </c>
      <c r="C693" s="1">
        <v>24.5</v>
      </c>
      <c r="D693" s="1">
        <v>59.66</v>
      </c>
      <c r="H693" s="20">
        <v>-5.8396032831737332E-2</v>
      </c>
      <c r="I693" s="20">
        <v>-3.9215686274509803E-2</v>
      </c>
      <c r="J693" s="20">
        <v>-3.8403740190349638E-3</v>
      </c>
      <c r="K693" s="30">
        <f t="shared" si="40"/>
        <v>-2.3414077138506819E-2</v>
      </c>
      <c r="L693" s="24">
        <f t="shared" si="41"/>
        <v>-5.8396032831737332E-2</v>
      </c>
      <c r="M693" s="24">
        <f t="shared" si="42"/>
        <v>-3.9215686274509803E-2</v>
      </c>
      <c r="N693" s="24">
        <f t="shared" si="43"/>
        <v>-3.8403740190349638E-3</v>
      </c>
    </row>
    <row r="694" spans="1:14" x14ac:dyDescent="0.25">
      <c r="A694">
        <v>20081002</v>
      </c>
      <c r="B694" s="1">
        <v>104.74</v>
      </c>
      <c r="C694" s="1">
        <v>22.15</v>
      </c>
      <c r="D694" s="1">
        <v>58.85</v>
      </c>
      <c r="H694" s="20">
        <v>-4.894215926632163E-2</v>
      </c>
      <c r="I694" s="20">
        <v>-9.5918367346938829E-2</v>
      </c>
      <c r="J694" s="20">
        <v>-1.3576935970499417E-2</v>
      </c>
      <c r="K694" s="30">
        <f t="shared" si="40"/>
        <v>-2.3502087700182157E-2</v>
      </c>
      <c r="L694" s="24">
        <f t="shared" si="41"/>
        <v>-4.894215926632163E-2</v>
      </c>
      <c r="M694" s="24">
        <f t="shared" si="42"/>
        <v>-9.5918367346938829E-2</v>
      </c>
      <c r="N694" s="24">
        <f t="shared" si="43"/>
        <v>-1.3576935970499417E-2</v>
      </c>
    </row>
    <row r="695" spans="1:14" x14ac:dyDescent="0.25">
      <c r="A695">
        <v>20081003</v>
      </c>
      <c r="B695" s="1">
        <v>103.44</v>
      </c>
      <c r="C695" s="1">
        <v>21.57</v>
      </c>
      <c r="D695" s="1">
        <v>59.73</v>
      </c>
      <c r="H695" s="20">
        <v>-1.2411686079816662E-2</v>
      </c>
      <c r="I695" s="20">
        <v>-2.6185101580135366E-2</v>
      </c>
      <c r="J695" s="20">
        <v>1.4953271028037306E-2</v>
      </c>
      <c r="K695" s="30">
        <f t="shared" si="40"/>
        <v>6.223295662010235E-3</v>
      </c>
      <c r="L695" s="24">
        <f t="shared" si="41"/>
        <v>-1.2411686079816662E-2</v>
      </c>
      <c r="M695" s="24">
        <f t="shared" si="42"/>
        <v>-2.6185101580135366E-2</v>
      </c>
      <c r="N695" s="24">
        <f t="shared" si="43"/>
        <v>1.4953271028037306E-2</v>
      </c>
    </row>
    <row r="696" spans="1:14" x14ac:dyDescent="0.25">
      <c r="A696">
        <v>20081006</v>
      </c>
      <c r="B696" s="1">
        <v>100.62</v>
      </c>
      <c r="C696" s="1">
        <v>21.38</v>
      </c>
      <c r="D696" s="1">
        <v>57.9</v>
      </c>
      <c r="H696" s="20">
        <v>-2.7262180974477891E-2</v>
      </c>
      <c r="I696" s="20">
        <v>-8.8085303662494788E-3</v>
      </c>
      <c r="J696" s="20">
        <v>-3.0637870416875913E-2</v>
      </c>
      <c r="K696" s="30">
        <f t="shared" si="40"/>
        <v>-3.0340263043979097E-2</v>
      </c>
      <c r="L696" s="24">
        <f t="shared" si="41"/>
        <v>-2.7262180974477891E-2</v>
      </c>
      <c r="M696" s="24">
        <f t="shared" si="42"/>
        <v>-8.8085303662494788E-3</v>
      </c>
      <c r="N696" s="24">
        <f t="shared" si="43"/>
        <v>-3.0637870416875913E-2</v>
      </c>
    </row>
    <row r="697" spans="1:14" x14ac:dyDescent="0.25">
      <c r="A697">
        <v>20081007</v>
      </c>
      <c r="B697" s="1">
        <v>95.65</v>
      </c>
      <c r="C697" s="1">
        <v>20.3</v>
      </c>
      <c r="D697" s="1">
        <v>54.84</v>
      </c>
      <c r="H697" s="20">
        <v>-4.9393758696084263E-2</v>
      </c>
      <c r="I697" s="20">
        <v>-5.0514499532273077E-2</v>
      </c>
      <c r="J697" s="20">
        <v>-5.2849740932642407E-2</v>
      </c>
      <c r="K697" s="30">
        <f t="shared" si="40"/>
        <v>-5.1614172556592786E-2</v>
      </c>
      <c r="L697" s="24">
        <f t="shared" si="41"/>
        <v>-4.9393758696084263E-2</v>
      </c>
      <c r="M697" s="24">
        <f t="shared" si="42"/>
        <v>-5.0514499532273077E-2</v>
      </c>
      <c r="N697" s="24">
        <f t="shared" si="43"/>
        <v>-5.2849740932642407E-2</v>
      </c>
    </row>
    <row r="698" spans="1:14" x14ac:dyDescent="0.25">
      <c r="A698">
        <v>20081008</v>
      </c>
      <c r="B698" s="1">
        <v>90.55</v>
      </c>
      <c r="C698" s="1">
        <v>20.65</v>
      </c>
      <c r="D698" s="1">
        <v>54.55</v>
      </c>
      <c r="H698" s="20">
        <v>-5.3319393622582416E-2</v>
      </c>
      <c r="I698" s="20">
        <v>1.7241379310344723E-2</v>
      </c>
      <c r="J698" s="20">
        <v>-5.2881108679796902E-3</v>
      </c>
      <c r="K698" s="30">
        <f t="shared" si="40"/>
        <v>-2.5017524708851751E-2</v>
      </c>
      <c r="L698" s="24">
        <f t="shared" si="41"/>
        <v>-5.3319393622582416E-2</v>
      </c>
      <c r="M698" s="24">
        <f t="shared" si="42"/>
        <v>1.7241379310344723E-2</v>
      </c>
      <c r="N698" s="24">
        <f t="shared" si="43"/>
        <v>-5.2881108679796902E-3</v>
      </c>
    </row>
    <row r="699" spans="1:14" x14ac:dyDescent="0.25">
      <c r="A699">
        <v>20081009</v>
      </c>
      <c r="B699" s="1">
        <v>89</v>
      </c>
      <c r="C699" s="1">
        <v>19.010000000000002</v>
      </c>
      <c r="D699" s="1">
        <v>51.39</v>
      </c>
      <c r="H699" s="20">
        <v>-1.7117614577581416E-2</v>
      </c>
      <c r="I699" s="20">
        <v>-7.9418886198547076E-2</v>
      </c>
      <c r="J699" s="20">
        <v>-5.7928505957836787E-2</v>
      </c>
      <c r="K699" s="30">
        <f t="shared" si="40"/>
        <v>-4.1055751845151402E-2</v>
      </c>
      <c r="L699" s="24">
        <f t="shared" si="41"/>
        <v>-1.7117614577581416E-2</v>
      </c>
      <c r="M699" s="24">
        <f t="shared" si="42"/>
        <v>-7.9418886198547076E-2</v>
      </c>
      <c r="N699" s="24">
        <f t="shared" si="43"/>
        <v>-5.7928505957836787E-2</v>
      </c>
    </row>
    <row r="700" spans="1:14" x14ac:dyDescent="0.25">
      <c r="A700">
        <v>20081010</v>
      </c>
      <c r="B700" s="1">
        <v>87.75</v>
      </c>
      <c r="C700" s="1">
        <v>21.5</v>
      </c>
      <c r="D700" s="1">
        <v>50.95</v>
      </c>
      <c r="H700" s="20">
        <v>-1.4044943820224719E-2</v>
      </c>
      <c r="I700" s="20">
        <v>0.1309836927932666</v>
      </c>
      <c r="J700" s="20">
        <v>-8.5619770383342612E-3</v>
      </c>
      <c r="K700" s="30">
        <f t="shared" si="40"/>
        <v>-1.7185243739365842E-2</v>
      </c>
      <c r="L700" s="24">
        <f t="shared" si="41"/>
        <v>-1.4044943820224719E-2</v>
      </c>
      <c r="M700" s="24">
        <f t="shared" si="42"/>
        <v>0.1309836927932666</v>
      </c>
      <c r="N700" s="24">
        <f t="shared" si="43"/>
        <v>-8.5619770383342612E-3</v>
      </c>
    </row>
    <row r="701" spans="1:14" x14ac:dyDescent="0.25">
      <c r="A701">
        <v>20081013</v>
      </c>
      <c r="B701" s="1">
        <v>92.21</v>
      </c>
      <c r="C701" s="1">
        <v>21</v>
      </c>
      <c r="D701" s="1">
        <v>54.5</v>
      </c>
      <c r="H701" s="20">
        <v>5.0826210826210756E-2</v>
      </c>
      <c r="I701" s="20">
        <v>-2.3255813953488372E-2</v>
      </c>
      <c r="J701" s="20">
        <v>6.9676153091265888E-2</v>
      </c>
      <c r="K701" s="30">
        <f t="shared" si="40"/>
        <v>6.6667121476122249E-2</v>
      </c>
      <c r="L701" s="24">
        <f t="shared" si="41"/>
        <v>5.0826210826210756E-2</v>
      </c>
      <c r="M701" s="24">
        <f t="shared" si="42"/>
        <v>-2.3255813953488372E-2</v>
      </c>
      <c r="N701" s="24">
        <f t="shared" si="43"/>
        <v>6.9676153091265888E-2</v>
      </c>
    </row>
    <row r="702" spans="1:14" x14ac:dyDescent="0.25">
      <c r="A702">
        <v>20081014</v>
      </c>
      <c r="B702" s="1">
        <v>93.6</v>
      </c>
      <c r="C702" s="1">
        <v>20.85</v>
      </c>
      <c r="D702" s="1">
        <v>54.44</v>
      </c>
      <c r="H702" s="20">
        <v>1.5074286953692666E-2</v>
      </c>
      <c r="I702" s="20">
        <v>-7.142857142857075E-3</v>
      </c>
      <c r="J702" s="20">
        <v>-1.1009174311927023E-3</v>
      </c>
      <c r="K702" s="30">
        <f t="shared" si="40"/>
        <v>5.4713669177266161E-3</v>
      </c>
      <c r="L702" s="24">
        <f t="shared" si="41"/>
        <v>1.5074286953692666E-2</v>
      </c>
      <c r="M702" s="24">
        <f t="shared" si="42"/>
        <v>-7.142857142857075E-3</v>
      </c>
      <c r="N702" s="24">
        <f t="shared" si="43"/>
        <v>-1.1009174311927023E-3</v>
      </c>
    </row>
    <row r="703" spans="1:14" ht="15.75" x14ac:dyDescent="0.25">
      <c r="A703" s="28">
        <v>20081015</v>
      </c>
      <c r="B703" s="1">
        <v>88.29</v>
      </c>
      <c r="C703" s="1">
        <v>19.25</v>
      </c>
      <c r="D703" s="1">
        <v>50.05</v>
      </c>
      <c r="H703" s="29">
        <v>-5.6730769230769106E-2</v>
      </c>
      <c r="I703" s="29">
        <v>-7.6738609112709896E-2</v>
      </c>
      <c r="J703" s="29">
        <v>-8.0639235855988256E-2</v>
      </c>
      <c r="K703" s="30">
        <f t="shared" si="40"/>
        <v>-7.152159774110492E-2</v>
      </c>
      <c r="L703" s="24">
        <f t="shared" si="41"/>
        <v>-5.6730769230769106E-2</v>
      </c>
      <c r="M703" s="24">
        <f t="shared" si="42"/>
        <v>-7.6738609112709896E-2</v>
      </c>
      <c r="N703" s="24">
        <f t="shared" si="43"/>
        <v>-8.0639235855988256E-2</v>
      </c>
    </row>
    <row r="704" spans="1:14" x14ac:dyDescent="0.25">
      <c r="A704">
        <v>20081016</v>
      </c>
      <c r="B704" s="1">
        <v>91.52</v>
      </c>
      <c r="C704" s="1">
        <v>19.89</v>
      </c>
      <c r="D704" s="1">
        <v>54.62</v>
      </c>
      <c r="H704" s="20">
        <v>3.6583984596216895E-2</v>
      </c>
      <c r="I704" s="20">
        <v>3.3246753246753274E-2</v>
      </c>
      <c r="J704" s="20">
        <v>9.130869130869132E-2</v>
      </c>
      <c r="K704" s="30">
        <f t="shared" si="40"/>
        <v>7.2724457770383763E-2</v>
      </c>
      <c r="L704" s="24">
        <f t="shared" si="41"/>
        <v>3.6583984596216895E-2</v>
      </c>
      <c r="M704" s="24">
        <f t="shared" si="42"/>
        <v>3.3246753246753274E-2</v>
      </c>
      <c r="N704" s="24">
        <f t="shared" si="43"/>
        <v>9.130869130869132E-2</v>
      </c>
    </row>
    <row r="705" spans="1:14" x14ac:dyDescent="0.25">
      <c r="A705">
        <v>20081017</v>
      </c>
      <c r="B705" s="1">
        <v>90.78</v>
      </c>
      <c r="C705" s="1">
        <v>19.63</v>
      </c>
      <c r="D705" s="1">
        <v>53.77</v>
      </c>
      <c r="H705" s="20">
        <v>-8.0856643356642804E-3</v>
      </c>
      <c r="I705" s="20">
        <v>-1.307189542483668E-2</v>
      </c>
      <c r="J705" s="20">
        <v>-1.5562065177590522E-2</v>
      </c>
      <c r="K705" s="30">
        <f t="shared" si="40"/>
        <v>-1.2769985614630941E-2</v>
      </c>
      <c r="L705" s="24">
        <f t="shared" si="41"/>
        <v>-8.0856643356642804E-3</v>
      </c>
      <c r="M705" s="24">
        <f t="shared" si="42"/>
        <v>-1.307189542483668E-2</v>
      </c>
      <c r="N705" s="24">
        <f t="shared" si="43"/>
        <v>-1.5562065177590522E-2</v>
      </c>
    </row>
    <row r="706" spans="1:14" x14ac:dyDescent="0.25">
      <c r="A706">
        <v>20081020</v>
      </c>
      <c r="B706" s="1">
        <v>92.51</v>
      </c>
      <c r="C706" s="1">
        <v>20.14</v>
      </c>
      <c r="D706" s="1">
        <v>54.43</v>
      </c>
      <c r="H706" s="20">
        <v>1.9057061026657898E-2</v>
      </c>
      <c r="I706" s="20">
        <v>2.598064187468169E-2</v>
      </c>
      <c r="J706" s="20">
        <v>1.2274502510693631E-2</v>
      </c>
      <c r="K706" s="30">
        <f t="shared" si="40"/>
        <v>1.4275025350844746E-2</v>
      </c>
      <c r="L706" s="24">
        <f t="shared" si="41"/>
        <v>1.9057061026657898E-2</v>
      </c>
      <c r="M706" s="24">
        <f t="shared" si="42"/>
        <v>2.598064187468169E-2</v>
      </c>
      <c r="N706" s="24">
        <f t="shared" si="43"/>
        <v>1.2274502510693631E-2</v>
      </c>
    </row>
    <row r="707" spans="1:14" x14ac:dyDescent="0.25">
      <c r="A707">
        <v>20081021</v>
      </c>
      <c r="B707" s="1">
        <v>88.86</v>
      </c>
      <c r="C707" s="1">
        <v>20.350000000000001</v>
      </c>
      <c r="D707" s="1">
        <v>53.67</v>
      </c>
      <c r="H707" s="20">
        <v>-3.9455194033077567E-2</v>
      </c>
      <c r="I707" s="20">
        <v>1.0427010923535296E-2</v>
      </c>
      <c r="J707" s="20">
        <v>-1.3962888113172846E-2</v>
      </c>
      <c r="K707" s="30">
        <f t="shared" ref="K707:K770" si="44">SUMPRODUCT(H707:J707,y_betas_K)</f>
        <v>-2.5012426098124253E-2</v>
      </c>
      <c r="L707" s="24">
        <f t="shared" ref="L707:L770" si="45">((B707+E707)-B706)/B706</f>
        <v>-3.9455194033077567E-2</v>
      </c>
      <c r="M707" s="24">
        <f t="shared" ref="M707:M770" si="46">((C707+F707)-C706)/C706</f>
        <v>1.0427010923535296E-2</v>
      </c>
      <c r="N707" s="24">
        <f t="shared" ref="N707:N770" si="47">((D707+G707)-D706)/D706</f>
        <v>-1.3962888113172846E-2</v>
      </c>
    </row>
    <row r="708" spans="1:14" x14ac:dyDescent="0.25">
      <c r="A708">
        <v>20081022</v>
      </c>
      <c r="B708" s="1">
        <v>83.6</v>
      </c>
      <c r="C708" s="1">
        <v>18.96</v>
      </c>
      <c r="D708" s="1">
        <v>52.27</v>
      </c>
      <c r="H708" s="20">
        <v>-5.9194238127391462E-2</v>
      </c>
      <c r="I708" s="20">
        <v>-6.8304668304668331E-2</v>
      </c>
      <c r="J708" s="20">
        <v>-2.6085336314514599E-2</v>
      </c>
      <c r="K708" s="30">
        <f t="shared" si="44"/>
        <v>-3.6999105945486138E-2</v>
      </c>
      <c r="L708" s="24">
        <f t="shared" si="45"/>
        <v>-5.9194238127391462E-2</v>
      </c>
      <c r="M708" s="24">
        <f t="shared" si="46"/>
        <v>-6.8304668304668331E-2</v>
      </c>
      <c r="N708" s="24">
        <f t="shared" si="47"/>
        <v>-2.6085336314514599E-2</v>
      </c>
    </row>
    <row r="709" spans="1:14" x14ac:dyDescent="0.25">
      <c r="A709">
        <v>20081023</v>
      </c>
      <c r="B709" s="1">
        <v>84.35</v>
      </c>
      <c r="C709" s="1">
        <v>18.8</v>
      </c>
      <c r="D709" s="1">
        <v>52.76</v>
      </c>
      <c r="H709" s="20">
        <v>8.9712918660287081E-3</v>
      </c>
      <c r="I709" s="20">
        <v>-8.4388185654008518E-3</v>
      </c>
      <c r="J709" s="20">
        <v>9.3744021427203915E-3</v>
      </c>
      <c r="K709" s="30">
        <f t="shared" si="44"/>
        <v>1.0046161815499464E-2</v>
      </c>
      <c r="L709" s="24">
        <f t="shared" si="45"/>
        <v>8.9712918660287081E-3</v>
      </c>
      <c r="M709" s="24">
        <f t="shared" si="46"/>
        <v>-8.4388185654008518E-3</v>
      </c>
      <c r="N709" s="24">
        <f t="shared" si="47"/>
        <v>9.3744021427203915E-3</v>
      </c>
    </row>
    <row r="710" spans="1:14" x14ac:dyDescent="0.25">
      <c r="A710">
        <v>20081024</v>
      </c>
      <c r="B710" s="1">
        <v>82.07</v>
      </c>
      <c r="C710" s="1">
        <v>17.829999999999998</v>
      </c>
      <c r="D710" s="1">
        <v>51.4</v>
      </c>
      <c r="H710" s="20">
        <v>-2.7030231179608788E-2</v>
      </c>
      <c r="I710" s="20">
        <v>-5.1595744680851194E-2</v>
      </c>
      <c r="J710" s="20">
        <v>-2.5777103866565572E-2</v>
      </c>
      <c r="K710" s="30">
        <f t="shared" si="44"/>
        <v>-2.5063595068428351E-2</v>
      </c>
      <c r="L710" s="24">
        <f t="shared" si="45"/>
        <v>-2.7030231179608788E-2</v>
      </c>
      <c r="M710" s="24">
        <f t="shared" si="46"/>
        <v>-5.1595744680851194E-2</v>
      </c>
      <c r="N710" s="24">
        <f t="shared" si="47"/>
        <v>-2.5777103866565572E-2</v>
      </c>
    </row>
    <row r="711" spans="1:14" x14ac:dyDescent="0.25">
      <c r="A711">
        <v>20081027</v>
      </c>
      <c r="B711" s="1">
        <v>79.66</v>
      </c>
      <c r="C711" s="1">
        <v>17.73</v>
      </c>
      <c r="D711" s="1">
        <v>49.67</v>
      </c>
      <c r="H711" s="20">
        <v>-2.9365176069209173E-2</v>
      </c>
      <c r="I711" s="20">
        <v>-5.6085249579359434E-3</v>
      </c>
      <c r="J711" s="20">
        <v>-3.3657587548638075E-2</v>
      </c>
      <c r="K711" s="30">
        <f t="shared" si="44"/>
        <v>-3.3292724530440014E-2</v>
      </c>
      <c r="L711" s="24">
        <f t="shared" si="45"/>
        <v>-2.9365176069209173E-2</v>
      </c>
      <c r="M711" s="24">
        <f t="shared" si="46"/>
        <v>-5.6085249579359434E-3</v>
      </c>
      <c r="N711" s="24">
        <f t="shared" si="47"/>
        <v>-3.3657587548638075E-2</v>
      </c>
    </row>
    <row r="712" spans="1:14" x14ac:dyDescent="0.25">
      <c r="A712" s="2">
        <v>20081028</v>
      </c>
      <c r="B712" s="1">
        <v>87.28</v>
      </c>
      <c r="C712" s="1">
        <v>19.489999999999998</v>
      </c>
      <c r="D712" s="1">
        <v>55.17</v>
      </c>
      <c r="H712" s="29">
        <v>9.5656540296259168E-2</v>
      </c>
      <c r="I712" s="29">
        <v>9.9266779469825039E-2</v>
      </c>
      <c r="J712" s="29">
        <v>0.11073082343466881</v>
      </c>
      <c r="K712" s="30">
        <f t="shared" si="44"/>
        <v>0.10540098772351526</v>
      </c>
      <c r="L712" s="24">
        <f t="shared" si="45"/>
        <v>9.5656540296259168E-2</v>
      </c>
      <c r="M712" s="24">
        <f t="shared" si="46"/>
        <v>9.9266779469825039E-2</v>
      </c>
      <c r="N712" s="24">
        <f t="shared" si="47"/>
        <v>0.11073082343466881</v>
      </c>
    </row>
    <row r="713" spans="1:14" x14ac:dyDescent="0.25">
      <c r="A713">
        <v>20081029</v>
      </c>
      <c r="B713" s="1">
        <v>88.2</v>
      </c>
      <c r="C713" s="1">
        <v>19.2</v>
      </c>
      <c r="D713" s="1">
        <v>55.02</v>
      </c>
      <c r="H713" s="20">
        <v>1.0540788267644383E-2</v>
      </c>
      <c r="I713" s="20">
        <v>-1.487942534633141E-2</v>
      </c>
      <c r="J713" s="20">
        <v>-2.7188689505165593E-3</v>
      </c>
      <c r="K713" s="30">
        <f t="shared" si="44"/>
        <v>3.0040254123406239E-3</v>
      </c>
      <c r="L713" s="24">
        <f t="shared" si="45"/>
        <v>1.0540788267644383E-2</v>
      </c>
      <c r="M713" s="24">
        <f t="shared" si="46"/>
        <v>-1.487942534633141E-2</v>
      </c>
      <c r="N713" s="24">
        <f t="shared" si="47"/>
        <v>-2.7188689505165593E-3</v>
      </c>
    </row>
    <row r="714" spans="1:14" x14ac:dyDescent="0.25">
      <c r="A714">
        <v>20081030</v>
      </c>
      <c r="B714" s="1">
        <v>90.69</v>
      </c>
      <c r="C714" s="1">
        <v>19.350000000000001</v>
      </c>
      <c r="D714" s="1">
        <v>54.75</v>
      </c>
      <c r="H714" s="20">
        <v>2.8231292517006745E-2</v>
      </c>
      <c r="I714" s="20">
        <v>7.812500000000111E-3</v>
      </c>
      <c r="J714" s="20">
        <v>-4.9073064340240478E-3</v>
      </c>
      <c r="K714" s="30">
        <f t="shared" si="44"/>
        <v>7.3901289049037502E-3</v>
      </c>
      <c r="L714" s="24">
        <f t="shared" si="45"/>
        <v>2.8231292517006745E-2</v>
      </c>
      <c r="M714" s="24">
        <f t="shared" si="46"/>
        <v>7.812500000000111E-3</v>
      </c>
      <c r="N714" s="24">
        <f t="shared" si="47"/>
        <v>-4.9073064340240478E-3</v>
      </c>
    </row>
    <row r="715" spans="1:14" x14ac:dyDescent="0.25">
      <c r="A715">
        <v>20081031</v>
      </c>
      <c r="B715" s="1">
        <v>92.97</v>
      </c>
      <c r="C715" s="1">
        <v>19.510000000000002</v>
      </c>
      <c r="D715" s="1">
        <v>55.81</v>
      </c>
      <c r="H715" s="20">
        <v>2.5140588819053934E-2</v>
      </c>
      <c r="I715" s="20">
        <v>8.2687338501292052E-3</v>
      </c>
      <c r="J715" s="20">
        <v>1.9360730593607347E-2</v>
      </c>
      <c r="K715" s="30">
        <f t="shared" si="44"/>
        <v>2.2124695927585133E-2</v>
      </c>
      <c r="L715" s="24">
        <f t="shared" si="45"/>
        <v>2.5140588819053934E-2</v>
      </c>
      <c r="M715" s="24">
        <f t="shared" si="46"/>
        <v>8.2687338501292052E-3</v>
      </c>
      <c r="N715" s="24">
        <f t="shared" si="47"/>
        <v>1.9360730593607347E-2</v>
      </c>
    </row>
    <row r="716" spans="1:14" x14ac:dyDescent="0.25">
      <c r="A716">
        <v>20081103</v>
      </c>
      <c r="B716" s="1">
        <v>92.68</v>
      </c>
      <c r="C716" s="1">
        <v>19.3</v>
      </c>
      <c r="D716" s="1">
        <v>55.97</v>
      </c>
      <c r="H716" s="20">
        <v>-3.119285791115328E-3</v>
      </c>
      <c r="I716" s="20">
        <v>-1.0763710917478259E-2</v>
      </c>
      <c r="J716" s="20">
        <v>2.8668697366062818E-3</v>
      </c>
      <c r="K716" s="30">
        <f t="shared" si="44"/>
        <v>1.1725881336428854E-3</v>
      </c>
      <c r="L716" s="24">
        <f t="shared" si="45"/>
        <v>-3.119285791115328E-3</v>
      </c>
      <c r="M716" s="24">
        <f t="shared" si="46"/>
        <v>-1.0763710917478259E-2</v>
      </c>
      <c r="N716" s="24">
        <f t="shared" si="47"/>
        <v>2.8668697366062818E-3</v>
      </c>
    </row>
    <row r="717" spans="1:14" x14ac:dyDescent="0.25">
      <c r="A717">
        <v>20081104</v>
      </c>
      <c r="B717" s="1">
        <v>93.4</v>
      </c>
      <c r="C717" s="1">
        <v>20.77</v>
      </c>
      <c r="D717" s="1">
        <v>56.13</v>
      </c>
      <c r="H717" s="20">
        <v>7.7686663789382692E-3</v>
      </c>
      <c r="I717" s="20">
        <v>7.616580310880823E-2</v>
      </c>
      <c r="J717" s="20">
        <v>2.8586742897981723E-3</v>
      </c>
      <c r="K717" s="30">
        <f t="shared" si="44"/>
        <v>1.3586482172937785E-3</v>
      </c>
      <c r="L717" s="24">
        <f t="shared" si="45"/>
        <v>7.7686663789382692E-3</v>
      </c>
      <c r="M717" s="24">
        <f t="shared" si="46"/>
        <v>7.616580310880823E-2</v>
      </c>
      <c r="N717" s="24">
        <f t="shared" si="47"/>
        <v>2.8586742897981723E-3</v>
      </c>
    </row>
    <row r="718" spans="1:14" x14ac:dyDescent="0.25">
      <c r="A718">
        <v>20081105</v>
      </c>
      <c r="B718" s="1">
        <v>89.94</v>
      </c>
      <c r="C718" s="1">
        <v>19.93</v>
      </c>
      <c r="D718" s="1">
        <v>54.13</v>
      </c>
      <c r="H718" s="20">
        <v>-3.7044967880085738E-2</v>
      </c>
      <c r="I718" s="20">
        <v>-4.0442946557534901E-2</v>
      </c>
      <c r="J718" s="20">
        <v>-3.5631569570639586E-2</v>
      </c>
      <c r="K718" s="30">
        <f t="shared" si="44"/>
        <v>-3.5957509170924315E-2</v>
      </c>
      <c r="L718" s="24">
        <f t="shared" si="45"/>
        <v>-3.7044967880085738E-2</v>
      </c>
      <c r="M718" s="24">
        <f t="shared" si="46"/>
        <v>-4.0442946557534901E-2</v>
      </c>
      <c r="N718" s="24">
        <f t="shared" si="47"/>
        <v>-3.5631569570639586E-2</v>
      </c>
    </row>
    <row r="719" spans="1:14" x14ac:dyDescent="0.25">
      <c r="A719">
        <v>20081106</v>
      </c>
      <c r="B719" s="1">
        <v>85.15</v>
      </c>
      <c r="C719" s="1">
        <v>18.34</v>
      </c>
      <c r="D719" s="1">
        <v>53.49</v>
      </c>
      <c r="E719" s="1">
        <v>0.5</v>
      </c>
      <c r="H719" s="20">
        <v>-4.7698465643762421E-2</v>
      </c>
      <c r="I719" s="20">
        <v>-7.9779227295534369E-2</v>
      </c>
      <c r="J719" s="20">
        <v>-1.1823388139663783E-2</v>
      </c>
      <c r="K719" s="30">
        <f t="shared" si="44"/>
        <v>-2.2615962998065706E-2</v>
      </c>
      <c r="L719" s="24">
        <f t="shared" si="45"/>
        <v>-4.7698465643762421E-2</v>
      </c>
      <c r="M719" s="24">
        <f t="shared" si="46"/>
        <v>-7.9779227295534369E-2</v>
      </c>
      <c r="N719" s="24">
        <f t="shared" si="47"/>
        <v>-1.1823388139663783E-2</v>
      </c>
    </row>
    <row r="720" spans="1:14" x14ac:dyDescent="0.25">
      <c r="A720">
        <v>20081107</v>
      </c>
      <c r="B720" s="1">
        <v>86.27</v>
      </c>
      <c r="C720" s="1">
        <v>18.86</v>
      </c>
      <c r="D720" s="1">
        <v>54.39</v>
      </c>
      <c r="H720" s="20">
        <v>1.3153258954785557E-2</v>
      </c>
      <c r="I720" s="20">
        <v>2.8353326063249706E-2</v>
      </c>
      <c r="J720" s="20">
        <v>1.6825574873808161E-2</v>
      </c>
      <c r="K720" s="30">
        <f t="shared" si="44"/>
        <v>1.4861056180612705E-2</v>
      </c>
      <c r="L720" s="24">
        <f t="shared" si="45"/>
        <v>1.3153258954785557E-2</v>
      </c>
      <c r="M720" s="24">
        <f t="shared" si="46"/>
        <v>2.8353326063249706E-2</v>
      </c>
      <c r="N720" s="24">
        <f t="shared" si="47"/>
        <v>1.6825574873808161E-2</v>
      </c>
    </row>
    <row r="721" spans="1:14" x14ac:dyDescent="0.25">
      <c r="A721">
        <v>20081110</v>
      </c>
      <c r="B721" s="1">
        <v>83.87</v>
      </c>
      <c r="C721" s="1">
        <v>18.45</v>
      </c>
      <c r="D721" s="1">
        <v>55.18</v>
      </c>
      <c r="H721" s="20">
        <v>-2.7819636026428556E-2</v>
      </c>
      <c r="I721" s="20">
        <v>-2.1739130434782619E-2</v>
      </c>
      <c r="J721" s="20">
        <v>1.452472881044308E-2</v>
      </c>
      <c r="K721" s="30">
        <f t="shared" si="44"/>
        <v>-2.5813183044131119E-4</v>
      </c>
      <c r="L721" s="24">
        <f t="shared" si="45"/>
        <v>-2.7819636026428556E-2</v>
      </c>
      <c r="M721" s="24">
        <f t="shared" si="46"/>
        <v>-2.1739130434782619E-2</v>
      </c>
      <c r="N721" s="24">
        <f t="shared" si="47"/>
        <v>1.452472881044308E-2</v>
      </c>
    </row>
    <row r="722" spans="1:14" x14ac:dyDescent="0.25">
      <c r="A722">
        <v>20081111</v>
      </c>
      <c r="B722" s="1">
        <v>82.74</v>
      </c>
      <c r="C722" s="1">
        <v>17.809999999999999</v>
      </c>
      <c r="D722" s="1">
        <v>54.75</v>
      </c>
      <c r="H722" s="20">
        <v>-1.3473232383450693E-2</v>
      </c>
      <c r="I722" s="20">
        <v>-3.4688346883468869E-2</v>
      </c>
      <c r="J722" s="20">
        <v>-7.7926785067053226E-3</v>
      </c>
      <c r="K722" s="30">
        <f t="shared" si="44"/>
        <v>-8.7510975204561359E-3</v>
      </c>
      <c r="L722" s="24">
        <f t="shared" si="45"/>
        <v>-1.3473232383450693E-2</v>
      </c>
      <c r="M722" s="24">
        <f t="shared" si="46"/>
        <v>-3.4688346883468869E-2</v>
      </c>
      <c r="N722" s="24">
        <f t="shared" si="47"/>
        <v>-7.7926785067053226E-3</v>
      </c>
    </row>
    <row r="723" spans="1:14" x14ac:dyDescent="0.25">
      <c r="A723">
        <v>20081112</v>
      </c>
      <c r="B723" s="1">
        <v>79.739999999999995</v>
      </c>
      <c r="C723" s="1">
        <v>16.29</v>
      </c>
      <c r="D723" s="1">
        <v>52.62</v>
      </c>
      <c r="H723" s="20">
        <v>-3.6258158085569259E-2</v>
      </c>
      <c r="I723" s="20">
        <v>-8.534531162268387E-2</v>
      </c>
      <c r="J723" s="20">
        <v>-3.8904109589041141E-2</v>
      </c>
      <c r="K723" s="30">
        <f t="shared" si="44"/>
        <v>-3.5714856565459419E-2</v>
      </c>
      <c r="L723" s="24">
        <f t="shared" si="45"/>
        <v>-3.6258158085569259E-2</v>
      </c>
      <c r="M723" s="24">
        <f t="shared" si="46"/>
        <v>-8.534531162268387E-2</v>
      </c>
      <c r="N723" s="24">
        <f t="shared" si="47"/>
        <v>-3.8904109589041141E-2</v>
      </c>
    </row>
    <row r="724" spans="1:14" x14ac:dyDescent="0.25">
      <c r="A724">
        <v>20081113</v>
      </c>
      <c r="B724" s="1">
        <v>84.21</v>
      </c>
      <c r="C724" s="1">
        <v>16.86</v>
      </c>
      <c r="D724" s="1">
        <v>54.93</v>
      </c>
      <c r="H724" s="20">
        <v>5.6057185854025575E-2</v>
      </c>
      <c r="I724" s="20">
        <v>3.4990791896869267E-2</v>
      </c>
      <c r="J724" s="20">
        <v>4.3899657924743492E-2</v>
      </c>
      <c r="K724" s="30">
        <f t="shared" si="44"/>
        <v>4.9042636779448541E-2</v>
      </c>
      <c r="L724" s="24">
        <f t="shared" si="45"/>
        <v>5.6057185854025575E-2</v>
      </c>
      <c r="M724" s="24">
        <f t="shared" si="46"/>
        <v>3.4990791896869267E-2</v>
      </c>
      <c r="N724" s="24">
        <f t="shared" si="47"/>
        <v>4.3899657924743492E-2</v>
      </c>
    </row>
    <row r="725" spans="1:14" x14ac:dyDescent="0.25">
      <c r="A725">
        <v>20081114</v>
      </c>
      <c r="B725" s="1">
        <v>80.33</v>
      </c>
      <c r="C725" s="1">
        <v>16.02</v>
      </c>
      <c r="D725" s="1">
        <v>52.71</v>
      </c>
      <c r="H725" s="20">
        <v>-4.6075287970549765E-2</v>
      </c>
      <c r="I725" s="20">
        <v>-4.9822064056939494E-2</v>
      </c>
      <c r="J725" s="20">
        <v>-4.0415073730202054E-2</v>
      </c>
      <c r="K725" s="30">
        <f t="shared" si="44"/>
        <v>-4.2179032246569867E-2</v>
      </c>
      <c r="L725" s="24">
        <f t="shared" si="45"/>
        <v>-4.6075287970549765E-2</v>
      </c>
      <c r="M725" s="24">
        <f t="shared" si="46"/>
        <v>-4.9822064056939494E-2</v>
      </c>
      <c r="N725" s="24">
        <f t="shared" si="47"/>
        <v>-4.0415073730202054E-2</v>
      </c>
    </row>
    <row r="726" spans="1:14" x14ac:dyDescent="0.25">
      <c r="A726">
        <v>20081117</v>
      </c>
      <c r="B726" s="1">
        <v>77.48</v>
      </c>
      <c r="C726" s="1">
        <v>16.11</v>
      </c>
      <c r="D726" s="1">
        <v>51.81</v>
      </c>
      <c r="H726" s="20">
        <v>-3.5478650566413472E-2</v>
      </c>
      <c r="I726" s="20">
        <v>5.6179775280898788E-3</v>
      </c>
      <c r="J726" s="20">
        <v>-1.7074558907228202E-2</v>
      </c>
      <c r="K726" s="30">
        <f t="shared" si="44"/>
        <v>-2.5288225963647562E-2</v>
      </c>
      <c r="L726" s="24">
        <f t="shared" si="45"/>
        <v>-3.5478650566413472E-2</v>
      </c>
      <c r="M726" s="24">
        <f t="shared" si="46"/>
        <v>5.6179775280898788E-3</v>
      </c>
      <c r="N726" s="24">
        <f t="shared" si="47"/>
        <v>-1.7074558907228202E-2</v>
      </c>
    </row>
    <row r="727" spans="1:14" x14ac:dyDescent="0.25">
      <c r="A727">
        <v>20081118</v>
      </c>
      <c r="B727" s="1">
        <v>80.08</v>
      </c>
      <c r="C727" s="1">
        <v>16.059999999999999</v>
      </c>
      <c r="D727" s="1">
        <v>52.72</v>
      </c>
      <c r="H727" s="20">
        <v>3.3557046979865696E-2</v>
      </c>
      <c r="I727" s="20">
        <v>-3.1036623215394609E-3</v>
      </c>
      <c r="J727" s="20">
        <v>1.7564176799845524E-2</v>
      </c>
      <c r="K727" s="30">
        <f t="shared" si="44"/>
        <v>2.4745837853871907E-2</v>
      </c>
      <c r="L727" s="24">
        <f t="shared" si="45"/>
        <v>3.3557046979865696E-2</v>
      </c>
      <c r="M727" s="24">
        <f t="shared" si="46"/>
        <v>-3.1036623215394609E-3</v>
      </c>
      <c r="N727" s="24">
        <f t="shared" si="47"/>
        <v>1.7564176799845524E-2</v>
      </c>
    </row>
    <row r="728" spans="1:14" x14ac:dyDescent="0.25">
      <c r="A728">
        <v>20081119</v>
      </c>
      <c r="B728" s="1">
        <v>75.97</v>
      </c>
      <c r="C728" s="1">
        <v>14.45</v>
      </c>
      <c r="D728" s="1">
        <v>51</v>
      </c>
      <c r="H728" s="20">
        <v>-5.132367632367632E-2</v>
      </c>
      <c r="I728" s="20">
        <v>-0.10024906600249063</v>
      </c>
      <c r="J728" s="20">
        <v>-3.2625189681335334E-2</v>
      </c>
      <c r="K728" s="30">
        <f t="shared" si="44"/>
        <v>-3.675246531841516E-2</v>
      </c>
      <c r="L728" s="24">
        <f t="shared" si="45"/>
        <v>-5.132367632367632E-2</v>
      </c>
      <c r="M728" s="24">
        <f t="shared" si="46"/>
        <v>-0.10024906600249063</v>
      </c>
      <c r="N728" s="24">
        <f t="shared" si="47"/>
        <v>-3.2625189681335334E-2</v>
      </c>
    </row>
    <row r="729" spans="1:14" x14ac:dyDescent="0.25">
      <c r="A729">
        <v>20081120</v>
      </c>
      <c r="B729" s="1">
        <v>71.739999999999995</v>
      </c>
      <c r="C729" s="1">
        <v>12.84</v>
      </c>
      <c r="D729" s="1">
        <v>50.66</v>
      </c>
      <c r="H729" s="20">
        <v>-5.5679873634329392E-2</v>
      </c>
      <c r="I729" s="20">
        <v>-0.11141868512110724</v>
      </c>
      <c r="J729" s="20">
        <v>-6.6666666666667339E-3</v>
      </c>
      <c r="K729" s="30">
        <f t="shared" si="44"/>
        <v>-2.0857740250601737E-2</v>
      </c>
      <c r="L729" s="24">
        <f t="shared" si="45"/>
        <v>-5.5679873634329392E-2</v>
      </c>
      <c r="M729" s="24">
        <f t="shared" si="46"/>
        <v>-0.11141868512110724</v>
      </c>
      <c r="N729" s="24">
        <f t="shared" si="47"/>
        <v>-6.6666666666667339E-3</v>
      </c>
    </row>
    <row r="730" spans="1:14" x14ac:dyDescent="0.25">
      <c r="A730">
        <v>20081121</v>
      </c>
      <c r="B730" s="1">
        <v>74.88</v>
      </c>
      <c r="C730" s="1">
        <v>14.03</v>
      </c>
      <c r="D730" s="1">
        <v>52.92</v>
      </c>
      <c r="H730" s="20">
        <v>4.3769166434346259E-2</v>
      </c>
      <c r="I730" s="20">
        <v>9.2679127725856666E-2</v>
      </c>
      <c r="J730" s="20">
        <v>4.4611133043821659E-2</v>
      </c>
      <c r="K730" s="30">
        <f t="shared" si="44"/>
        <v>4.2047862419049287E-2</v>
      </c>
      <c r="L730" s="24">
        <f t="shared" si="45"/>
        <v>4.3769166434346259E-2</v>
      </c>
      <c r="M730" s="24">
        <f t="shared" si="46"/>
        <v>9.2679127725856666E-2</v>
      </c>
      <c r="N730" s="24">
        <f t="shared" si="47"/>
        <v>4.4611133043821659E-2</v>
      </c>
    </row>
    <row r="731" spans="1:14" x14ac:dyDescent="0.25">
      <c r="A731">
        <v>20081124</v>
      </c>
      <c r="B731" s="1">
        <v>79.89</v>
      </c>
      <c r="C731" s="1">
        <v>15.26</v>
      </c>
      <c r="D731" s="1">
        <v>52.77</v>
      </c>
      <c r="H731" s="20">
        <v>6.690705128205135E-2</v>
      </c>
      <c r="I731" s="20">
        <v>8.7669280114041376E-2</v>
      </c>
      <c r="J731" s="20">
        <v>-2.834467120181379E-3</v>
      </c>
      <c r="K731" s="30">
        <f t="shared" si="44"/>
        <v>2.0081498413426387E-2</v>
      </c>
      <c r="L731" s="24">
        <f t="shared" si="45"/>
        <v>6.690705128205135E-2</v>
      </c>
      <c r="M731" s="24">
        <f t="shared" si="46"/>
        <v>8.7669280114041376E-2</v>
      </c>
      <c r="N731" s="24">
        <f t="shared" si="47"/>
        <v>-2.834467120181379E-3</v>
      </c>
    </row>
    <row r="732" spans="1:14" x14ac:dyDescent="0.25">
      <c r="A732">
        <v>20081125</v>
      </c>
      <c r="B732" s="1">
        <v>80.650000000000006</v>
      </c>
      <c r="C732" s="1">
        <v>15.77</v>
      </c>
      <c r="D732" s="1">
        <v>54.68</v>
      </c>
      <c r="H732" s="20">
        <v>9.5130804856678568E-3</v>
      </c>
      <c r="I732" s="20">
        <v>3.3420707732634322E-2</v>
      </c>
      <c r="J732" s="20">
        <v>3.6194807655865011E-2</v>
      </c>
      <c r="K732" s="30">
        <f t="shared" si="44"/>
        <v>2.5946129441511059E-2</v>
      </c>
      <c r="L732" s="24">
        <f t="shared" si="45"/>
        <v>9.5130804856678568E-3</v>
      </c>
      <c r="M732" s="24">
        <f t="shared" si="46"/>
        <v>3.3420707732634322E-2</v>
      </c>
      <c r="N732" s="24">
        <f t="shared" si="47"/>
        <v>3.6194807655865011E-2</v>
      </c>
    </row>
    <row r="733" spans="1:14" x14ac:dyDescent="0.25">
      <c r="A733">
        <v>20081126</v>
      </c>
      <c r="B733" s="1">
        <v>81.67</v>
      </c>
      <c r="C733" s="1">
        <v>16.190000000000001</v>
      </c>
      <c r="D733" s="1">
        <v>56.69</v>
      </c>
      <c r="H733" s="20">
        <v>1.2647241165530019E-2</v>
      </c>
      <c r="I733" s="20">
        <v>2.663284717818654E-2</v>
      </c>
      <c r="J733" s="20">
        <v>3.6759326993416205E-2</v>
      </c>
      <c r="K733" s="30">
        <f t="shared" si="44"/>
        <v>2.7852078134457985E-2</v>
      </c>
      <c r="L733" s="24">
        <f t="shared" si="45"/>
        <v>1.2647241165530019E-2</v>
      </c>
      <c r="M733" s="24">
        <f t="shared" si="46"/>
        <v>2.663284717818654E-2</v>
      </c>
      <c r="N733" s="24">
        <f t="shared" si="47"/>
        <v>3.6759326993416205E-2</v>
      </c>
    </row>
    <row r="734" spans="1:14" ht="15.75" x14ac:dyDescent="0.25">
      <c r="A734" s="31">
        <v>20081128</v>
      </c>
      <c r="B734" s="1">
        <v>81.599999999999994</v>
      </c>
      <c r="C734" s="1">
        <v>17.170000000000002</v>
      </c>
      <c r="D734" s="1">
        <v>55.88</v>
      </c>
      <c r="H734" s="20">
        <v>-8.5710787314812527E-4</v>
      </c>
      <c r="I734" s="20">
        <v>6.0531192093885133E-2</v>
      </c>
      <c r="J734" s="20">
        <v>-1.428823425648254E-2</v>
      </c>
      <c r="K734" s="30">
        <f t="shared" si="44"/>
        <v>-1.2544353620673507E-2</v>
      </c>
      <c r="L734" s="24">
        <f t="shared" si="45"/>
        <v>-8.5710787314812527E-4</v>
      </c>
      <c r="M734" s="24">
        <f t="shared" si="46"/>
        <v>6.0531192093885133E-2</v>
      </c>
      <c r="N734" s="24">
        <f t="shared" si="47"/>
        <v>-1.428823425648254E-2</v>
      </c>
    </row>
    <row r="735" spans="1:14" x14ac:dyDescent="0.25">
      <c r="A735">
        <v>20081201</v>
      </c>
      <c r="B735" s="1">
        <v>76.900000000000006</v>
      </c>
      <c r="C735" s="1">
        <v>15.5</v>
      </c>
      <c r="D735" s="1">
        <v>53.01</v>
      </c>
      <c r="H735" s="20">
        <v>-5.7598039215686139E-2</v>
      </c>
      <c r="I735" s="20">
        <v>-9.7262667443215003E-2</v>
      </c>
      <c r="J735" s="20">
        <v>-5.1360057265569158E-2</v>
      </c>
      <c r="K735" s="30">
        <f t="shared" si="44"/>
        <v>-5.1651211303609335E-2</v>
      </c>
      <c r="L735" s="24">
        <f t="shared" si="45"/>
        <v>-5.7598039215686139E-2</v>
      </c>
      <c r="M735" s="24">
        <f t="shared" si="46"/>
        <v>-9.7262667443215003E-2</v>
      </c>
      <c r="N735" s="24">
        <f t="shared" si="47"/>
        <v>-5.1360057265569158E-2</v>
      </c>
    </row>
    <row r="736" spans="1:14" x14ac:dyDescent="0.25">
      <c r="A736">
        <v>20081202</v>
      </c>
      <c r="B736" s="1">
        <v>79.84</v>
      </c>
      <c r="C736" s="1">
        <v>17.61</v>
      </c>
      <c r="D736" s="1">
        <v>53.45</v>
      </c>
      <c r="H736" s="20">
        <v>3.8231469440832215E-2</v>
      </c>
      <c r="I736" s="20">
        <v>0.13612903225806447</v>
      </c>
      <c r="J736" s="20">
        <v>8.3003206942087321E-3</v>
      </c>
      <c r="K736" s="30">
        <f t="shared" si="44"/>
        <v>1.3996166661719066E-2</v>
      </c>
      <c r="L736" s="24">
        <f t="shared" si="45"/>
        <v>3.8231469440832215E-2</v>
      </c>
      <c r="M736" s="24">
        <f t="shared" si="46"/>
        <v>0.13612903225806447</v>
      </c>
      <c r="N736" s="24">
        <f t="shared" si="47"/>
        <v>8.3003206942087321E-3</v>
      </c>
    </row>
    <row r="737" spans="1:14" x14ac:dyDescent="0.25">
      <c r="A737">
        <v>20081203</v>
      </c>
      <c r="B737" s="1">
        <v>80.67</v>
      </c>
      <c r="C737" s="1">
        <v>18.13</v>
      </c>
      <c r="D737" s="1">
        <v>54.38</v>
      </c>
      <c r="H737" s="20">
        <v>1.039579158316631E-2</v>
      </c>
      <c r="I737" s="20">
        <v>2.9528676888131721E-2</v>
      </c>
      <c r="J737" s="20">
        <v>1.7399438727782969E-2</v>
      </c>
      <c r="K737" s="30">
        <f t="shared" si="44"/>
        <v>1.4111240384373299E-2</v>
      </c>
      <c r="L737" s="24">
        <f t="shared" si="45"/>
        <v>1.039579158316631E-2</v>
      </c>
      <c r="M737" s="24">
        <f t="shared" si="46"/>
        <v>2.9528676888131721E-2</v>
      </c>
      <c r="N737" s="24">
        <f t="shared" si="47"/>
        <v>1.7399438727782969E-2</v>
      </c>
    </row>
    <row r="738" spans="1:14" x14ac:dyDescent="0.25">
      <c r="A738">
        <v>20081204</v>
      </c>
      <c r="B738" s="1">
        <v>77.44</v>
      </c>
      <c r="C738" s="1">
        <v>17.55</v>
      </c>
      <c r="D738" s="1">
        <v>55.11</v>
      </c>
      <c r="H738" s="20">
        <v>-4.0039667782323096E-2</v>
      </c>
      <c r="I738" s="20">
        <v>-3.1991174848317615E-2</v>
      </c>
      <c r="J738" s="20">
        <v>1.3424052960647239E-2</v>
      </c>
      <c r="K738" s="30">
        <f t="shared" si="44"/>
        <v>-5.2579605231298232E-3</v>
      </c>
      <c r="L738" s="24">
        <f t="shared" si="45"/>
        <v>-4.0039667782323096E-2</v>
      </c>
      <c r="M738" s="24">
        <f t="shared" si="46"/>
        <v>-3.1991174848317615E-2</v>
      </c>
      <c r="N738" s="24">
        <f t="shared" si="47"/>
        <v>1.3424052960647239E-2</v>
      </c>
    </row>
    <row r="739" spans="1:14" x14ac:dyDescent="0.25">
      <c r="A739">
        <v>20081205</v>
      </c>
      <c r="B739" s="1">
        <v>80.59</v>
      </c>
      <c r="C739" s="1">
        <v>17.850000000000001</v>
      </c>
      <c r="D739" s="1">
        <v>58.21</v>
      </c>
      <c r="H739" s="20">
        <v>4.067665289256206E-2</v>
      </c>
      <c r="I739" s="20">
        <v>1.7094017094017134E-2</v>
      </c>
      <c r="J739" s="20">
        <v>5.62511340954455E-2</v>
      </c>
      <c r="K739" s="30">
        <f t="shared" si="44"/>
        <v>5.2014841866185144E-2</v>
      </c>
      <c r="L739" s="24">
        <f t="shared" si="45"/>
        <v>4.067665289256206E-2</v>
      </c>
      <c r="M739" s="24">
        <f t="shared" si="46"/>
        <v>1.7094017094017134E-2</v>
      </c>
      <c r="N739" s="24">
        <f t="shared" si="47"/>
        <v>5.62511340954455E-2</v>
      </c>
    </row>
    <row r="740" spans="1:14" x14ac:dyDescent="0.25">
      <c r="A740">
        <v>20081208</v>
      </c>
      <c r="B740" s="1">
        <v>84.86</v>
      </c>
      <c r="C740" s="1">
        <v>18.88</v>
      </c>
      <c r="D740" s="1">
        <v>57.56</v>
      </c>
      <c r="H740" s="20">
        <v>5.2984241220995112E-2</v>
      </c>
      <c r="I740" s="20">
        <v>5.7703081232492855E-2</v>
      </c>
      <c r="J740" s="20">
        <v>-1.1166466242913564E-2</v>
      </c>
      <c r="K740" s="30">
        <f t="shared" si="44"/>
        <v>1.058125824347827E-2</v>
      </c>
      <c r="L740" s="24">
        <f t="shared" si="45"/>
        <v>5.2984241220995112E-2</v>
      </c>
      <c r="M740" s="24">
        <f t="shared" si="46"/>
        <v>5.7703081232492855E-2</v>
      </c>
      <c r="N740" s="24">
        <f t="shared" si="47"/>
        <v>-1.1166466242913564E-2</v>
      </c>
    </row>
    <row r="741" spans="1:14" x14ac:dyDescent="0.25">
      <c r="A741">
        <v>20081209</v>
      </c>
      <c r="B741" s="1">
        <v>82.69</v>
      </c>
      <c r="C741" s="1">
        <v>17.78</v>
      </c>
      <c r="D741" s="1">
        <v>55.81</v>
      </c>
      <c r="H741" s="20">
        <v>-2.5571529578128704E-2</v>
      </c>
      <c r="I741" s="20">
        <v>-5.8262711864406673E-2</v>
      </c>
      <c r="J741" s="20">
        <v>-3.0403057678943711E-2</v>
      </c>
      <c r="K741" s="30">
        <f t="shared" si="44"/>
        <v>-2.7228022211593848E-2</v>
      </c>
      <c r="L741" s="24">
        <f t="shared" si="45"/>
        <v>-2.5571529578128704E-2</v>
      </c>
      <c r="M741" s="24">
        <f t="shared" si="46"/>
        <v>-5.8262711864406673E-2</v>
      </c>
      <c r="N741" s="24">
        <f t="shared" si="47"/>
        <v>-3.0403057678943711E-2</v>
      </c>
    </row>
    <row r="742" spans="1:14" x14ac:dyDescent="0.25">
      <c r="A742">
        <v>20081210</v>
      </c>
      <c r="B742" s="1">
        <v>82.86</v>
      </c>
      <c r="C742" s="1">
        <v>18</v>
      </c>
      <c r="D742" s="1">
        <v>55.25</v>
      </c>
      <c r="H742" s="20">
        <v>2.0558713266416945E-3</v>
      </c>
      <c r="I742" s="20">
        <v>1.2373453318335143E-2</v>
      </c>
      <c r="J742" s="20">
        <v>-1.003404407812224E-2</v>
      </c>
      <c r="K742" s="30">
        <f t="shared" si="44"/>
        <v>-6.3739802754662969E-3</v>
      </c>
      <c r="L742" s="24">
        <f t="shared" si="45"/>
        <v>2.0558713266416945E-3</v>
      </c>
      <c r="M742" s="24">
        <f t="shared" si="46"/>
        <v>1.2373453318335143E-2</v>
      </c>
      <c r="N742" s="24">
        <f t="shared" si="47"/>
        <v>-1.003404407812224E-2</v>
      </c>
    </row>
    <row r="743" spans="1:14" x14ac:dyDescent="0.25">
      <c r="A743">
        <v>20081211</v>
      </c>
      <c r="B743" s="1">
        <v>80.58</v>
      </c>
      <c r="C743" s="1">
        <v>17.05</v>
      </c>
      <c r="D743" s="1">
        <v>54.79</v>
      </c>
      <c r="G743" s="1">
        <v>0.23749999999999999</v>
      </c>
      <c r="H743" s="20">
        <v>-2.7516292541636508E-2</v>
      </c>
      <c r="I743" s="20">
        <v>-5.2777777777777736E-2</v>
      </c>
      <c r="J743" s="20">
        <v>-4.0271493212670354E-3</v>
      </c>
      <c r="K743" s="30">
        <f t="shared" si="44"/>
        <v>-1.0895578210053472E-2</v>
      </c>
      <c r="L743" s="24">
        <f t="shared" si="45"/>
        <v>-2.7516292541636508E-2</v>
      </c>
      <c r="M743" s="24">
        <f t="shared" si="46"/>
        <v>-5.2777777777777736E-2</v>
      </c>
      <c r="N743" s="24">
        <f t="shared" si="47"/>
        <v>-4.0271493212670354E-3</v>
      </c>
    </row>
    <row r="744" spans="1:14" x14ac:dyDescent="0.25">
      <c r="A744">
        <v>20081212</v>
      </c>
      <c r="B744" s="1">
        <v>82.2</v>
      </c>
      <c r="C744" s="1">
        <v>17.11</v>
      </c>
      <c r="D744" s="1">
        <v>54.63</v>
      </c>
      <c r="H744" s="20">
        <v>2.0104244229337362E-2</v>
      </c>
      <c r="I744" s="20">
        <v>3.5190615835776376E-3</v>
      </c>
      <c r="J744" s="20">
        <v>-2.9202409198758276E-3</v>
      </c>
      <c r="K744" s="30">
        <f t="shared" si="44"/>
        <v>5.7354919655099148E-3</v>
      </c>
      <c r="L744" s="24">
        <f t="shared" si="45"/>
        <v>2.0104244229337362E-2</v>
      </c>
      <c r="M744" s="24">
        <f t="shared" si="46"/>
        <v>3.5190615835776376E-3</v>
      </c>
      <c r="N744" s="24">
        <f t="shared" si="47"/>
        <v>-2.9202409198758276E-3</v>
      </c>
    </row>
    <row r="745" spans="1:14" x14ac:dyDescent="0.25">
      <c r="A745">
        <v>20081215</v>
      </c>
      <c r="B745" s="1">
        <v>82.77</v>
      </c>
      <c r="C745" s="1">
        <v>16.95</v>
      </c>
      <c r="D745" s="1">
        <v>54.71</v>
      </c>
      <c r="H745" s="20">
        <v>6.9343065693429828E-3</v>
      </c>
      <c r="I745" s="20">
        <v>-9.3512565751022875E-3</v>
      </c>
      <c r="J745" s="20">
        <v>1.4643968515467378E-3</v>
      </c>
      <c r="K745" s="30">
        <f t="shared" si="44"/>
        <v>4.0949567890616496E-3</v>
      </c>
      <c r="L745" s="24">
        <f t="shared" si="45"/>
        <v>6.9343065693429828E-3</v>
      </c>
      <c r="M745" s="24">
        <f t="shared" si="46"/>
        <v>-9.3512565751022875E-3</v>
      </c>
      <c r="N745" s="24">
        <f t="shared" si="47"/>
        <v>1.4643968515467378E-3</v>
      </c>
    </row>
    <row r="746" spans="1:14" x14ac:dyDescent="0.25">
      <c r="A746">
        <v>20081216</v>
      </c>
      <c r="B746" s="1">
        <v>86.4</v>
      </c>
      <c r="C746" s="1">
        <v>17.920000000000002</v>
      </c>
      <c r="D746" s="1">
        <v>55.24</v>
      </c>
      <c r="H746" s="20">
        <v>4.3856469735411498E-2</v>
      </c>
      <c r="I746" s="20">
        <v>5.7227138643067992E-2</v>
      </c>
      <c r="J746" s="20">
        <v>9.6874428806434133E-3</v>
      </c>
      <c r="K746" s="30">
        <f t="shared" si="44"/>
        <v>2.0766076576686988E-2</v>
      </c>
      <c r="L746" s="24">
        <f t="shared" si="45"/>
        <v>4.3856469735411498E-2</v>
      </c>
      <c r="M746" s="24">
        <f t="shared" si="46"/>
        <v>5.7227138643067992E-2</v>
      </c>
      <c r="N746" s="24">
        <f t="shared" si="47"/>
        <v>9.6874428806434133E-3</v>
      </c>
    </row>
    <row r="747" spans="1:14" x14ac:dyDescent="0.25">
      <c r="A747">
        <v>20081217</v>
      </c>
      <c r="B747" s="1">
        <v>85.84</v>
      </c>
      <c r="C747" s="1">
        <v>17.39</v>
      </c>
      <c r="D747" s="1">
        <v>55.19</v>
      </c>
      <c r="H747" s="20">
        <v>-6.4814814814815073E-3</v>
      </c>
      <c r="I747" s="20">
        <v>-2.9575892857142919E-2</v>
      </c>
      <c r="J747" s="20">
        <v>-9.0514120202759348E-4</v>
      </c>
      <c r="K747" s="30">
        <f t="shared" si="44"/>
        <v>-1.7404626953085342E-3</v>
      </c>
      <c r="L747" s="24">
        <f t="shared" si="45"/>
        <v>-6.4814814814815073E-3</v>
      </c>
      <c r="M747" s="24">
        <f t="shared" si="46"/>
        <v>-2.9575892857142919E-2</v>
      </c>
      <c r="N747" s="24">
        <f t="shared" si="47"/>
        <v>-9.0514120202759348E-4</v>
      </c>
    </row>
    <row r="748" spans="1:14" x14ac:dyDescent="0.25">
      <c r="A748">
        <v>20081218</v>
      </c>
      <c r="B748" s="1">
        <v>84</v>
      </c>
      <c r="C748" s="1">
        <v>15.96</v>
      </c>
      <c r="D748" s="1">
        <v>55.41</v>
      </c>
      <c r="H748" s="20">
        <v>-2.1435228331780094E-2</v>
      </c>
      <c r="I748" s="20">
        <v>-8.2231167337550301E-2</v>
      </c>
      <c r="J748" s="20">
        <v>3.9862293893821142E-3</v>
      </c>
      <c r="K748" s="30">
        <f t="shared" si="44"/>
        <v>-1.891068278070509E-3</v>
      </c>
      <c r="L748" s="24">
        <f t="shared" si="45"/>
        <v>-2.1435228331780094E-2</v>
      </c>
      <c r="M748" s="24">
        <f t="shared" si="46"/>
        <v>-8.2231167337550301E-2</v>
      </c>
      <c r="N748" s="24">
        <f t="shared" si="47"/>
        <v>3.9862293893821142E-3</v>
      </c>
    </row>
    <row r="749" spans="1:14" x14ac:dyDescent="0.25">
      <c r="A749">
        <v>20081219</v>
      </c>
      <c r="B749" s="1">
        <v>83.52</v>
      </c>
      <c r="C749" s="1">
        <v>16.5</v>
      </c>
      <c r="D749" s="1">
        <v>55.74</v>
      </c>
      <c r="H749" s="20">
        <v>-5.714285714285762E-3</v>
      </c>
      <c r="I749" s="20">
        <v>3.3834586466165356E-2</v>
      </c>
      <c r="J749" s="20">
        <v>5.9556036816460099E-3</v>
      </c>
      <c r="K749" s="30">
        <f t="shared" si="44"/>
        <v>1.1992812493651864E-4</v>
      </c>
      <c r="L749" s="24">
        <f t="shared" si="45"/>
        <v>-5.714285714285762E-3</v>
      </c>
      <c r="M749" s="24">
        <f t="shared" si="46"/>
        <v>3.3834586466165356E-2</v>
      </c>
      <c r="N749" s="24">
        <f t="shared" si="47"/>
        <v>5.9556036816460099E-3</v>
      </c>
    </row>
    <row r="750" spans="1:14" x14ac:dyDescent="0.25">
      <c r="A750">
        <v>20081222</v>
      </c>
      <c r="B750" s="1">
        <v>81.99</v>
      </c>
      <c r="C750" s="1">
        <v>16.07</v>
      </c>
      <c r="D750" s="1">
        <v>55.99</v>
      </c>
      <c r="H750" s="20">
        <v>-1.8318965517241395E-2</v>
      </c>
      <c r="I750" s="20">
        <v>-2.6060606060606045E-2</v>
      </c>
      <c r="J750" s="20">
        <v>4.4851094366702548E-3</v>
      </c>
      <c r="K750" s="30">
        <f t="shared" si="44"/>
        <v>-2.9636328701879789E-3</v>
      </c>
      <c r="L750" s="24">
        <f t="shared" si="45"/>
        <v>-1.8318965517241395E-2</v>
      </c>
      <c r="M750" s="24">
        <f t="shared" si="46"/>
        <v>-2.6060606060606045E-2</v>
      </c>
      <c r="N750" s="24">
        <f t="shared" si="47"/>
        <v>4.4851094366702548E-3</v>
      </c>
    </row>
    <row r="751" spans="1:14" x14ac:dyDescent="0.25">
      <c r="A751">
        <v>20081223</v>
      </c>
      <c r="B751" s="1">
        <v>80.599999999999994</v>
      </c>
      <c r="C751" s="1">
        <v>16.43</v>
      </c>
      <c r="D751" s="1">
        <v>55.29</v>
      </c>
      <c r="H751" s="20">
        <v>-1.6953286986217838E-2</v>
      </c>
      <c r="I751" s="20">
        <v>2.2401991288114462E-2</v>
      </c>
      <c r="J751" s="20">
        <v>-1.2502232541525323E-2</v>
      </c>
      <c r="K751" s="30">
        <f t="shared" si="44"/>
        <v>-1.5856947299285499E-2</v>
      </c>
      <c r="L751" s="24">
        <f t="shared" si="45"/>
        <v>-1.6953286986217838E-2</v>
      </c>
      <c r="M751" s="24">
        <f t="shared" si="46"/>
        <v>2.2401991288114462E-2</v>
      </c>
      <c r="N751" s="24">
        <f t="shared" si="47"/>
        <v>-1.2502232541525323E-2</v>
      </c>
    </row>
    <row r="752" spans="1:14" x14ac:dyDescent="0.25">
      <c r="A752">
        <v>20081224</v>
      </c>
      <c r="B752" s="1">
        <v>80.52</v>
      </c>
      <c r="C752" s="1">
        <v>16.11</v>
      </c>
      <c r="D752" s="1">
        <v>55.44</v>
      </c>
      <c r="F752" s="1">
        <v>0.31</v>
      </c>
      <c r="H752" s="20">
        <v>-9.9255583126548765E-4</v>
      </c>
      <c r="I752" s="20">
        <v>-6.0864272671951091E-4</v>
      </c>
      <c r="J752" s="20">
        <v>2.712967986977728E-3</v>
      </c>
      <c r="K752" s="30">
        <f t="shared" si="44"/>
        <v>1.4262234442733088E-3</v>
      </c>
      <c r="L752" s="24">
        <f t="shared" si="45"/>
        <v>-9.9255583126548765E-4</v>
      </c>
      <c r="M752" s="24">
        <f t="shared" si="46"/>
        <v>-6.0864272671951091E-4</v>
      </c>
      <c r="N752" s="24">
        <f t="shared" si="47"/>
        <v>2.712967986977728E-3</v>
      </c>
    </row>
    <row r="753" spans="1:15" x14ac:dyDescent="0.25">
      <c r="A753">
        <v>20081226</v>
      </c>
      <c r="B753" s="1">
        <v>81.33</v>
      </c>
      <c r="C753" s="1">
        <v>15.97</v>
      </c>
      <c r="D753" s="1">
        <v>55.35</v>
      </c>
      <c r="H753" s="20">
        <v>1.0059612518628941E-2</v>
      </c>
      <c r="I753" s="20">
        <v>-8.6902545003102911E-3</v>
      </c>
      <c r="J753" s="20">
        <v>-1.6233766233765567E-3</v>
      </c>
      <c r="K753" s="30">
        <f t="shared" si="44"/>
        <v>3.2493588289316359E-3</v>
      </c>
      <c r="L753" s="24">
        <f t="shared" si="45"/>
        <v>1.0059612518628941E-2</v>
      </c>
      <c r="M753" s="24">
        <f t="shared" si="46"/>
        <v>-8.6902545003102911E-3</v>
      </c>
      <c r="N753" s="24">
        <f t="shared" si="47"/>
        <v>-1.6233766233765567E-3</v>
      </c>
    </row>
    <row r="754" spans="1:15" x14ac:dyDescent="0.25">
      <c r="A754">
        <v>20081229</v>
      </c>
      <c r="B754" s="1">
        <v>81.25</v>
      </c>
      <c r="C754" s="1">
        <v>15.66</v>
      </c>
      <c r="D754" s="1">
        <v>55.11</v>
      </c>
      <c r="H754" s="20">
        <v>-9.8364687077337151E-4</v>
      </c>
      <c r="I754" s="20">
        <v>-1.9411396368190389E-2</v>
      </c>
      <c r="J754" s="20">
        <v>-4.3360433604336399E-3</v>
      </c>
      <c r="K754" s="30">
        <f t="shared" si="44"/>
        <v>-2.3309463132358248E-3</v>
      </c>
      <c r="L754" s="24">
        <f t="shared" si="45"/>
        <v>-9.8364687077337151E-4</v>
      </c>
      <c r="M754" s="24">
        <f t="shared" si="46"/>
        <v>-1.9411396368190389E-2</v>
      </c>
      <c r="N754" s="24">
        <f t="shared" si="47"/>
        <v>-4.3360433604336399E-3</v>
      </c>
    </row>
    <row r="755" spans="1:15" x14ac:dyDescent="0.25">
      <c r="A755">
        <v>20081230</v>
      </c>
      <c r="B755" s="1">
        <v>83.55</v>
      </c>
      <c r="C755" s="1">
        <v>15.82</v>
      </c>
      <c r="D755" s="1">
        <v>55.05</v>
      </c>
      <c r="H755" s="20">
        <v>2.8307692307692273E-2</v>
      </c>
      <c r="I755" s="20">
        <v>1.0217113665389537E-2</v>
      </c>
      <c r="J755" s="20">
        <v>-1.0887316276538246E-3</v>
      </c>
      <c r="K755" s="30">
        <f t="shared" si="44"/>
        <v>9.8189731902251741E-3</v>
      </c>
      <c r="L755" s="24">
        <f t="shared" si="45"/>
        <v>2.8307692307692273E-2</v>
      </c>
      <c r="M755" s="24">
        <f t="shared" si="46"/>
        <v>1.0217113665389537E-2</v>
      </c>
      <c r="N755" s="24">
        <f t="shared" si="47"/>
        <v>-1.0887316276538246E-3</v>
      </c>
    </row>
    <row r="756" spans="1:15" x14ac:dyDescent="0.25">
      <c r="A756">
        <v>20081231</v>
      </c>
      <c r="B756" s="1">
        <v>84.16</v>
      </c>
      <c r="C756" s="1">
        <v>16.2</v>
      </c>
      <c r="D756" s="1">
        <v>56.06</v>
      </c>
      <c r="H756" s="20">
        <v>7.3010173548773124E-3</v>
      </c>
      <c r="I756" s="20">
        <v>2.4020227560050504E-2</v>
      </c>
      <c r="J756" s="20">
        <v>1.8346957311535062E-2</v>
      </c>
      <c r="K756" s="30">
        <f t="shared" si="44"/>
        <v>1.3786818687937285E-2</v>
      </c>
      <c r="L756" s="24">
        <f t="shared" si="45"/>
        <v>7.3010173548773124E-3</v>
      </c>
      <c r="M756" s="24">
        <f t="shared" si="46"/>
        <v>2.4020227560050504E-2</v>
      </c>
      <c r="N756" s="24">
        <f t="shared" si="47"/>
        <v>1.8346957311535062E-2</v>
      </c>
    </row>
    <row r="757" spans="1:15" x14ac:dyDescent="0.25">
      <c r="A757">
        <v>20090102</v>
      </c>
      <c r="B757" s="1">
        <v>87.37</v>
      </c>
      <c r="C757" s="1">
        <v>17.07</v>
      </c>
      <c r="D757" s="1">
        <v>57.18</v>
      </c>
      <c r="H757" s="20">
        <v>3.8141634980988687E-2</v>
      </c>
      <c r="I757" s="20">
        <v>5.3703703703703767E-2</v>
      </c>
      <c r="J757" s="20">
        <v>1.9978594363182257E-2</v>
      </c>
      <c r="K757" s="30">
        <f t="shared" si="44"/>
        <v>2.5474347740768656E-2</v>
      </c>
      <c r="L757" s="24">
        <f t="shared" si="45"/>
        <v>3.8141634980988687E-2</v>
      </c>
      <c r="M757" s="24">
        <f t="shared" si="46"/>
        <v>5.3703703703703767E-2</v>
      </c>
      <c r="N757" s="24">
        <f t="shared" si="47"/>
        <v>1.9978594363182257E-2</v>
      </c>
    </row>
    <row r="758" spans="1:15" x14ac:dyDescent="0.25">
      <c r="A758">
        <v>20090105</v>
      </c>
      <c r="B758" s="1">
        <v>86.82</v>
      </c>
      <c r="C758" s="1">
        <v>16.63</v>
      </c>
      <c r="D758" s="1">
        <v>56.52</v>
      </c>
      <c r="H758" s="20">
        <v>-6.295066956621396E-3</v>
      </c>
      <c r="I758" s="20">
        <v>-2.577621558289404E-2</v>
      </c>
      <c r="J758" s="20">
        <v>-1.1542497376705083E-2</v>
      </c>
      <c r="K758" s="30">
        <f t="shared" si="44"/>
        <v>-8.8394841531450052E-3</v>
      </c>
      <c r="L758" s="24">
        <f t="shared" si="45"/>
        <v>-6.295066956621396E-3</v>
      </c>
      <c r="M758" s="24">
        <f t="shared" si="46"/>
        <v>-2.577621558289404E-2</v>
      </c>
      <c r="N758" s="24">
        <f t="shared" si="47"/>
        <v>-1.1542497376705083E-2</v>
      </c>
    </row>
    <row r="759" spans="1:15" x14ac:dyDescent="0.25">
      <c r="A759">
        <v>20090106</v>
      </c>
      <c r="B759" s="1">
        <v>89.23</v>
      </c>
      <c r="C759" s="1">
        <v>16.86</v>
      </c>
      <c r="D759" s="1">
        <v>56.02</v>
      </c>
      <c r="H759" s="20">
        <v>2.7758580972126363E-2</v>
      </c>
      <c r="I759" s="20">
        <v>1.3830426939266413E-2</v>
      </c>
      <c r="J759" s="20">
        <v>-8.8464260438782735E-3</v>
      </c>
      <c r="K759" s="30">
        <f t="shared" si="44"/>
        <v>4.3361166564892884E-3</v>
      </c>
      <c r="L759" s="24">
        <f t="shared" si="45"/>
        <v>2.7758580972126363E-2</v>
      </c>
      <c r="M759" s="24">
        <f t="shared" si="46"/>
        <v>1.3830426939266413E-2</v>
      </c>
      <c r="N759" s="24">
        <f t="shared" si="47"/>
        <v>-8.8464260438782735E-3</v>
      </c>
    </row>
    <row r="760" spans="1:15" x14ac:dyDescent="0.25">
      <c r="A760">
        <v>20090107</v>
      </c>
      <c r="B760" s="1">
        <v>87.79</v>
      </c>
      <c r="C760" s="1">
        <v>16.11</v>
      </c>
      <c r="D760" s="1">
        <v>55.54</v>
      </c>
      <c r="H760" s="20">
        <v>-1.613807015577718E-2</v>
      </c>
      <c r="I760" s="20">
        <v>-4.4483985765124558E-2</v>
      </c>
      <c r="J760" s="20">
        <v>-8.568368439842983E-3</v>
      </c>
      <c r="K760" s="30">
        <f t="shared" si="44"/>
        <v>-9.8420153361139379E-3</v>
      </c>
      <c r="L760" s="24">
        <f t="shared" si="45"/>
        <v>-1.613807015577718E-2</v>
      </c>
      <c r="M760" s="24">
        <f t="shared" si="46"/>
        <v>-4.4483985765124558E-2</v>
      </c>
      <c r="N760" s="24">
        <f t="shared" si="47"/>
        <v>-8.568368439842983E-3</v>
      </c>
    </row>
    <row r="761" spans="1:15" x14ac:dyDescent="0.25">
      <c r="A761">
        <v>20090108</v>
      </c>
      <c r="B761" s="1">
        <v>87.18</v>
      </c>
      <c r="C761" s="1">
        <v>16.14</v>
      </c>
      <c r="D761" s="1">
        <v>51.38</v>
      </c>
      <c r="H761" s="20">
        <v>-6.948399589930509E-3</v>
      </c>
      <c r="I761" s="20">
        <v>1.8621973929237206E-3</v>
      </c>
      <c r="J761" s="20">
        <v>-7.490097227223616E-2</v>
      </c>
      <c r="K761" s="30">
        <f t="shared" si="44"/>
        <v>-5.2041686976793865E-2</v>
      </c>
      <c r="L761" s="24">
        <f t="shared" si="45"/>
        <v>-6.948399589930509E-3</v>
      </c>
      <c r="M761" s="24">
        <f t="shared" si="46"/>
        <v>1.8621973929237206E-3</v>
      </c>
      <c r="N761" s="24">
        <f t="shared" si="47"/>
        <v>-7.490097227223616E-2</v>
      </c>
      <c r="O761" s="27"/>
    </row>
    <row r="762" spans="1:15" x14ac:dyDescent="0.25">
      <c r="A762">
        <v>20090109</v>
      </c>
      <c r="B762" s="1">
        <v>84.7</v>
      </c>
      <c r="C762" s="1">
        <v>16</v>
      </c>
      <c r="D762" s="1">
        <v>51.58</v>
      </c>
      <c r="H762" s="20">
        <v>-2.8446891488873638E-2</v>
      </c>
      <c r="I762" s="20">
        <v>-8.6741016109046203E-3</v>
      </c>
      <c r="J762" s="20">
        <v>3.8925652004670247E-3</v>
      </c>
      <c r="K762" s="30">
        <f t="shared" si="44"/>
        <v>-8.1011711762142974E-3</v>
      </c>
      <c r="L762" s="24">
        <f t="shared" si="45"/>
        <v>-2.8446891488873638E-2</v>
      </c>
      <c r="M762" s="24">
        <f t="shared" si="46"/>
        <v>-8.6741016109046203E-3</v>
      </c>
      <c r="N762" s="24">
        <f t="shared" si="47"/>
        <v>3.8925652004670247E-3</v>
      </c>
    </row>
    <row r="763" spans="1:15" x14ac:dyDescent="0.25">
      <c r="A763">
        <v>20090112</v>
      </c>
      <c r="B763" s="1">
        <v>85.71</v>
      </c>
      <c r="C763" s="1">
        <v>15.83</v>
      </c>
      <c r="D763" s="1">
        <v>51.39</v>
      </c>
      <c r="H763" s="20">
        <v>1.1924439197166362E-2</v>
      </c>
      <c r="I763" s="20">
        <v>-1.0624999999999996E-2</v>
      </c>
      <c r="J763" s="20">
        <v>-3.6835982939123252E-3</v>
      </c>
      <c r="K763" s="30">
        <f t="shared" si="44"/>
        <v>2.7099265433051666E-3</v>
      </c>
      <c r="L763" s="24">
        <f t="shared" si="45"/>
        <v>1.1924439197166362E-2</v>
      </c>
      <c r="M763" s="24">
        <f t="shared" si="46"/>
        <v>-1.0624999999999996E-2</v>
      </c>
      <c r="N763" s="24">
        <f t="shared" si="47"/>
        <v>-3.6835982939123252E-3</v>
      </c>
    </row>
    <row r="764" spans="1:15" x14ac:dyDescent="0.25">
      <c r="A764">
        <v>20090113</v>
      </c>
      <c r="B764" s="1">
        <v>85.34</v>
      </c>
      <c r="C764" s="1">
        <v>14.94</v>
      </c>
      <c r="D764" s="1">
        <v>52.12</v>
      </c>
      <c r="H764" s="20">
        <v>-4.3168825107920937E-3</v>
      </c>
      <c r="I764" s="20">
        <v>-5.6222362602653224E-2</v>
      </c>
      <c r="J764" s="20">
        <v>1.4205098268145493E-2</v>
      </c>
      <c r="K764" s="30">
        <f t="shared" si="44"/>
        <v>1.027687453435111E-2</v>
      </c>
      <c r="L764" s="24">
        <f t="shared" si="45"/>
        <v>-4.3168825107920937E-3</v>
      </c>
      <c r="M764" s="24">
        <f t="shared" si="46"/>
        <v>-5.6222362602653224E-2</v>
      </c>
      <c r="N764" s="24">
        <f t="shared" si="47"/>
        <v>1.4205098268145493E-2</v>
      </c>
    </row>
    <row r="765" spans="1:15" x14ac:dyDescent="0.25">
      <c r="A765">
        <v>20090114</v>
      </c>
      <c r="B765" s="1">
        <v>83.19</v>
      </c>
      <c r="C765" s="1">
        <v>14.11</v>
      </c>
      <c r="D765" s="1">
        <v>51.56</v>
      </c>
      <c r="H765" s="20">
        <v>-2.5193344269978973E-2</v>
      </c>
      <c r="I765" s="20">
        <v>-5.5555555555555559E-2</v>
      </c>
      <c r="J765" s="20">
        <v>-1.074443591711426E-2</v>
      </c>
      <c r="K765" s="30">
        <f t="shared" si="44"/>
        <v>-1.4279954427823715E-2</v>
      </c>
      <c r="L765" s="24">
        <f t="shared" si="45"/>
        <v>-2.5193344269978973E-2</v>
      </c>
      <c r="M765" s="24">
        <f t="shared" si="46"/>
        <v>-5.5555555555555559E-2</v>
      </c>
      <c r="N765" s="24">
        <f t="shared" si="47"/>
        <v>-1.074443591711426E-2</v>
      </c>
    </row>
    <row r="766" spans="1:15" x14ac:dyDescent="0.25">
      <c r="A766">
        <v>20090115</v>
      </c>
      <c r="B766" s="1">
        <v>84.12</v>
      </c>
      <c r="C766" s="1">
        <v>13.77</v>
      </c>
      <c r="D766" s="1">
        <v>51.35</v>
      </c>
      <c r="H766" s="20">
        <v>1.1179228272629004E-2</v>
      </c>
      <c r="I766" s="20">
        <v>-2.4096385542168666E-2</v>
      </c>
      <c r="J766" s="20">
        <v>-4.0729247478665798E-3</v>
      </c>
      <c r="K766" s="30">
        <f t="shared" si="44"/>
        <v>2.7906676084085797E-3</v>
      </c>
      <c r="L766" s="24">
        <f t="shared" si="45"/>
        <v>1.1179228272629004E-2</v>
      </c>
      <c r="M766" s="24">
        <f t="shared" si="46"/>
        <v>-2.4096385542168666E-2</v>
      </c>
      <c r="N766" s="24">
        <f t="shared" si="47"/>
        <v>-4.0729247478665798E-3</v>
      </c>
    </row>
    <row r="767" spans="1:15" x14ac:dyDescent="0.25">
      <c r="A767">
        <v>20090116</v>
      </c>
      <c r="B767" s="1">
        <v>84.92</v>
      </c>
      <c r="C767" s="1">
        <v>13.96</v>
      </c>
      <c r="D767" s="1">
        <v>51.56</v>
      </c>
      <c r="H767" s="20">
        <v>9.5102234902519865E-3</v>
      </c>
      <c r="I767" s="20">
        <v>1.3798111837327617E-2</v>
      </c>
      <c r="J767" s="20">
        <v>4.0895813047711945E-3</v>
      </c>
      <c r="K767" s="30">
        <f t="shared" si="44"/>
        <v>5.7463359098681166E-3</v>
      </c>
      <c r="L767" s="24">
        <f t="shared" si="45"/>
        <v>9.5102234902519865E-3</v>
      </c>
      <c r="M767" s="24">
        <f t="shared" si="46"/>
        <v>1.3798111837327617E-2</v>
      </c>
      <c r="N767" s="24">
        <f t="shared" si="47"/>
        <v>4.0895813047711945E-3</v>
      </c>
    </row>
    <row r="768" spans="1:15" x14ac:dyDescent="0.25">
      <c r="A768">
        <v>20090120</v>
      </c>
      <c r="B768" s="1">
        <v>81.98</v>
      </c>
      <c r="C768" s="1">
        <v>12.93</v>
      </c>
      <c r="D768" s="1">
        <v>50.56</v>
      </c>
      <c r="H768" s="20">
        <v>-3.4620819594912831E-2</v>
      </c>
      <c r="I768" s="20">
        <v>-7.3782234957020132E-2</v>
      </c>
      <c r="J768" s="20">
        <v>-1.9394879751745538E-2</v>
      </c>
      <c r="K768" s="30">
        <f t="shared" si="44"/>
        <v>-2.2787199719664274E-2</v>
      </c>
      <c r="L768" s="24">
        <f t="shared" si="45"/>
        <v>-3.4620819594912831E-2</v>
      </c>
      <c r="M768" s="24">
        <f t="shared" si="46"/>
        <v>-7.3782234957020132E-2</v>
      </c>
      <c r="N768" s="24">
        <f t="shared" si="47"/>
        <v>-1.9394879751745538E-2</v>
      </c>
    </row>
    <row r="769" spans="1:14" x14ac:dyDescent="0.25">
      <c r="A769">
        <v>20090121</v>
      </c>
      <c r="B769" s="1">
        <v>91.42</v>
      </c>
      <c r="C769" s="1">
        <v>13.03</v>
      </c>
      <c r="D769" s="1">
        <v>49.14</v>
      </c>
      <c r="H769" s="20">
        <v>0.11515003659429125</v>
      </c>
      <c r="I769" s="20">
        <v>7.7339520494972662E-3</v>
      </c>
      <c r="J769" s="20">
        <v>-2.8085443037974715E-2</v>
      </c>
      <c r="K769" s="30">
        <f t="shared" si="44"/>
        <v>2.5959125457931539E-2</v>
      </c>
      <c r="L769" s="24">
        <f t="shared" si="45"/>
        <v>0.11515003659429125</v>
      </c>
      <c r="M769" s="24">
        <f t="shared" si="46"/>
        <v>7.7339520494972662E-3</v>
      </c>
      <c r="N769" s="24">
        <f t="shared" si="47"/>
        <v>-2.8085443037974715E-2</v>
      </c>
    </row>
    <row r="770" spans="1:14" x14ac:dyDescent="0.25">
      <c r="A770">
        <v>20090122</v>
      </c>
      <c r="B770" s="1">
        <v>90.07</v>
      </c>
      <c r="C770" s="1">
        <v>13.48</v>
      </c>
      <c r="D770" s="1">
        <v>48.87</v>
      </c>
      <c r="H770" s="20">
        <v>-1.4767009407132011E-2</v>
      </c>
      <c r="I770" s="20">
        <v>3.453568687643907E-2</v>
      </c>
      <c r="J770" s="20">
        <v>-5.4945054945055583E-3</v>
      </c>
      <c r="K770" s="30">
        <f t="shared" si="44"/>
        <v>-1.0962920914052057E-2</v>
      </c>
      <c r="L770" s="24">
        <f t="shared" si="45"/>
        <v>-1.4767009407132011E-2</v>
      </c>
      <c r="M770" s="24">
        <f t="shared" si="46"/>
        <v>3.453568687643907E-2</v>
      </c>
      <c r="N770" s="24">
        <f t="shared" si="47"/>
        <v>-5.4945054945055583E-3</v>
      </c>
    </row>
    <row r="771" spans="1:14" x14ac:dyDescent="0.25">
      <c r="A771">
        <v>20090123</v>
      </c>
      <c r="B771" s="1">
        <v>89.49</v>
      </c>
      <c r="C771" s="1">
        <v>12.03</v>
      </c>
      <c r="D771" s="1">
        <v>48.35</v>
      </c>
      <c r="H771" s="20">
        <v>-6.4394359942266943E-3</v>
      </c>
      <c r="I771" s="20">
        <v>-0.10756676557863509</v>
      </c>
      <c r="J771" s="20">
        <v>-1.0640474728872439E-2</v>
      </c>
      <c r="K771" s="30">
        <f t="shared" ref="K771:K834" si="48">SUMPRODUCT(H771:J771,y_betas_K)</f>
        <v>-4.498164063402494E-3</v>
      </c>
      <c r="L771" s="24">
        <f t="shared" ref="L771:L834" si="49">((B771+E771)-B770)/B770</f>
        <v>-6.4394359942266943E-3</v>
      </c>
      <c r="M771" s="24">
        <f t="shared" ref="M771:M834" si="50">((C771+F771)-C770)/C770</f>
        <v>-0.10756676557863509</v>
      </c>
      <c r="N771" s="24">
        <f t="shared" ref="N771:N834" si="51">((D771+G771)-D770)/D770</f>
        <v>-1.0640474728872439E-2</v>
      </c>
    </row>
    <row r="772" spans="1:14" x14ac:dyDescent="0.25">
      <c r="A772">
        <v>20090126</v>
      </c>
      <c r="B772" s="1">
        <v>91.6</v>
      </c>
      <c r="C772" s="1">
        <v>12.42</v>
      </c>
      <c r="D772" s="1">
        <v>48.6</v>
      </c>
      <c r="H772" s="20">
        <v>2.3578053413789244E-2</v>
      </c>
      <c r="I772" s="20">
        <v>3.2418952618453914E-2</v>
      </c>
      <c r="J772" s="20">
        <v>5.170630816959669E-3</v>
      </c>
      <c r="K772" s="30">
        <f t="shared" si="48"/>
        <v>1.1062691245430939E-2</v>
      </c>
      <c r="L772" s="24">
        <f t="shared" si="49"/>
        <v>2.3578053413789244E-2</v>
      </c>
      <c r="M772" s="24">
        <f t="shared" si="50"/>
        <v>3.2418952618453914E-2</v>
      </c>
      <c r="N772" s="24">
        <f t="shared" si="51"/>
        <v>5.170630816959669E-3</v>
      </c>
    </row>
    <row r="773" spans="1:14" x14ac:dyDescent="0.25">
      <c r="A773">
        <v>20090127</v>
      </c>
      <c r="B773" s="1">
        <v>91.66</v>
      </c>
      <c r="C773" s="1">
        <v>13.06</v>
      </c>
      <c r="D773" s="1">
        <v>48.79</v>
      </c>
      <c r="H773" s="20">
        <v>6.5502183406116019E-4</v>
      </c>
      <c r="I773" s="20">
        <v>5.1529790660225491E-2</v>
      </c>
      <c r="J773" s="20">
        <v>3.9094650205760851E-3</v>
      </c>
      <c r="K773" s="30">
        <f t="shared" si="48"/>
        <v>4.286996946628761E-4</v>
      </c>
      <c r="L773" s="24">
        <f t="shared" si="49"/>
        <v>6.5502183406116019E-4</v>
      </c>
      <c r="M773" s="24">
        <f t="shared" si="50"/>
        <v>5.1529790660225491E-2</v>
      </c>
      <c r="N773" s="24">
        <f t="shared" si="51"/>
        <v>3.9094650205760851E-3</v>
      </c>
    </row>
    <row r="774" spans="1:14" x14ac:dyDescent="0.25">
      <c r="A774">
        <v>20090128</v>
      </c>
      <c r="B774" s="1">
        <v>94.82</v>
      </c>
      <c r="C774" s="1">
        <v>13.5</v>
      </c>
      <c r="D774" s="1">
        <v>48.73</v>
      </c>
      <c r="H774" s="20">
        <v>3.4475234562513599E-2</v>
      </c>
      <c r="I774" s="20">
        <v>3.3690658499234263E-2</v>
      </c>
      <c r="J774" s="20">
        <v>-1.229760196761678E-3</v>
      </c>
      <c r="K774" s="30">
        <f t="shared" si="48"/>
        <v>1.1033241523545331E-2</v>
      </c>
      <c r="L774" s="24">
        <f t="shared" si="49"/>
        <v>3.4475234562513599E-2</v>
      </c>
      <c r="M774" s="24">
        <f t="shared" si="50"/>
        <v>3.3690658499234263E-2</v>
      </c>
      <c r="N774" s="24">
        <f t="shared" si="51"/>
        <v>-1.229760196761678E-3</v>
      </c>
    </row>
    <row r="775" spans="1:14" x14ac:dyDescent="0.25">
      <c r="A775">
        <v>20090129</v>
      </c>
      <c r="B775" s="1">
        <v>92.51</v>
      </c>
      <c r="C775" s="1">
        <v>12.72</v>
      </c>
      <c r="D775" s="1">
        <v>47.86</v>
      </c>
      <c r="H775" s="20">
        <v>-2.4361948955916351E-2</v>
      </c>
      <c r="I775" s="20">
        <v>-5.7777777777777733E-2</v>
      </c>
      <c r="J775" s="20">
        <v>-1.7853478350092294E-2</v>
      </c>
      <c r="K775" s="30">
        <f t="shared" si="48"/>
        <v>-1.8527908754085602E-2</v>
      </c>
      <c r="L775" s="24">
        <f t="shared" si="49"/>
        <v>-2.4361948955916351E-2</v>
      </c>
      <c r="M775" s="24">
        <f t="shared" si="50"/>
        <v>-5.7777777777777733E-2</v>
      </c>
      <c r="N775" s="24">
        <f t="shared" si="51"/>
        <v>-1.7853478350092294E-2</v>
      </c>
    </row>
    <row r="776" spans="1:14" ht="15.75" x14ac:dyDescent="0.25">
      <c r="A776" s="26">
        <v>20090130</v>
      </c>
      <c r="B776" s="1">
        <v>91.65</v>
      </c>
      <c r="C776" s="1">
        <v>12.13</v>
      </c>
      <c r="D776" s="1">
        <v>47.12</v>
      </c>
      <c r="H776" s="20">
        <v>-9.296292292725104E-3</v>
      </c>
      <c r="I776" s="20">
        <v>-4.6383647798742128E-2</v>
      </c>
      <c r="J776" s="20">
        <v>-1.5461763476807397E-2</v>
      </c>
      <c r="K776" s="30">
        <f t="shared" si="48"/>
        <v>-1.1625465352341784E-2</v>
      </c>
      <c r="L776" s="24">
        <f t="shared" si="49"/>
        <v>-9.296292292725104E-3</v>
      </c>
      <c r="M776" s="24">
        <f t="shared" si="50"/>
        <v>-4.6383647798742128E-2</v>
      </c>
      <c r="N776" s="24">
        <f t="shared" si="51"/>
        <v>-1.5461763476807397E-2</v>
      </c>
    </row>
    <row r="777" spans="1:14" x14ac:dyDescent="0.25">
      <c r="A777" s="16">
        <v>20090202</v>
      </c>
      <c r="B777" s="1">
        <v>90.93</v>
      </c>
      <c r="C777" s="1">
        <v>11.62</v>
      </c>
      <c r="D777" s="1">
        <v>46.57</v>
      </c>
      <c r="H777" s="20">
        <v>-7.8559738134206091E-3</v>
      </c>
      <c r="I777" s="20">
        <v>-4.2044517724649753E-2</v>
      </c>
      <c r="J777" s="20">
        <v>-1.167232597623084E-2</v>
      </c>
      <c r="K777" s="30">
        <f t="shared" si="48"/>
        <v>-8.7752726167700992E-3</v>
      </c>
      <c r="L777" s="24">
        <f t="shared" si="49"/>
        <v>-7.8559738134206091E-3</v>
      </c>
      <c r="M777" s="24">
        <f t="shared" si="50"/>
        <v>-4.2044517724649753E-2</v>
      </c>
      <c r="N777" s="24">
        <f t="shared" si="51"/>
        <v>-1.167232597623084E-2</v>
      </c>
    </row>
    <row r="778" spans="1:14" x14ac:dyDescent="0.25">
      <c r="A778" s="16">
        <v>20090203</v>
      </c>
      <c r="B778" s="1">
        <v>93.48</v>
      </c>
      <c r="C778" s="1">
        <v>11.37</v>
      </c>
      <c r="D778" s="1">
        <v>47.81</v>
      </c>
      <c r="H778" s="20">
        <v>2.8043549983503762E-2</v>
      </c>
      <c r="I778" s="20">
        <v>-2.151462994836489E-2</v>
      </c>
      <c r="J778" s="20">
        <v>2.6626583637534937E-2</v>
      </c>
      <c r="K778" s="30">
        <f t="shared" si="48"/>
        <v>2.941689917906434E-2</v>
      </c>
      <c r="L778" s="24">
        <f t="shared" si="49"/>
        <v>2.8043549983503762E-2</v>
      </c>
      <c r="M778" s="24">
        <f t="shared" si="50"/>
        <v>-2.151462994836489E-2</v>
      </c>
      <c r="N778" s="24">
        <f t="shared" si="51"/>
        <v>2.6626583637534937E-2</v>
      </c>
    </row>
    <row r="779" spans="1:14" x14ac:dyDescent="0.25">
      <c r="A779" s="16">
        <v>20090204</v>
      </c>
      <c r="B779" s="1">
        <v>92.83</v>
      </c>
      <c r="C779" s="1">
        <v>11.26</v>
      </c>
      <c r="D779" s="1">
        <v>46.42</v>
      </c>
      <c r="H779" s="20">
        <v>-6.9533590072743436E-3</v>
      </c>
      <c r="I779" s="20">
        <v>-9.6745822339489394E-3</v>
      </c>
      <c r="J779" s="20">
        <v>-2.9073415603430255E-2</v>
      </c>
      <c r="K779" s="30">
        <f t="shared" si="48"/>
        <v>-2.1372241403370813E-2</v>
      </c>
      <c r="L779" s="24">
        <f t="shared" si="49"/>
        <v>-6.9533590072743436E-3</v>
      </c>
      <c r="M779" s="24">
        <f t="shared" si="50"/>
        <v>-9.6745822339489394E-3</v>
      </c>
      <c r="N779" s="24">
        <f t="shared" si="51"/>
        <v>-2.9073415603430255E-2</v>
      </c>
    </row>
    <row r="780" spans="1:14" x14ac:dyDescent="0.25">
      <c r="A780" s="16">
        <v>20090205</v>
      </c>
      <c r="B780" s="1">
        <v>92.41</v>
      </c>
      <c r="C780" s="1">
        <v>10.85</v>
      </c>
      <c r="D780" s="1">
        <v>48.56</v>
      </c>
      <c r="H780" s="20">
        <v>-4.5243994398362786E-3</v>
      </c>
      <c r="I780" s="20">
        <v>-3.6412078152753123E-2</v>
      </c>
      <c r="J780" s="20">
        <v>4.6100818612666968E-2</v>
      </c>
      <c r="K780" s="30">
        <f t="shared" si="48"/>
        <v>3.0248349758710012E-2</v>
      </c>
      <c r="L780" s="24">
        <f t="shared" si="49"/>
        <v>-4.5243994398362786E-3</v>
      </c>
      <c r="M780" s="24">
        <f t="shared" si="50"/>
        <v>-3.6412078152753123E-2</v>
      </c>
      <c r="N780" s="24">
        <f t="shared" si="51"/>
        <v>4.6100818612666968E-2</v>
      </c>
    </row>
    <row r="781" spans="1:14" x14ac:dyDescent="0.25">
      <c r="A781" s="16">
        <v>20090206</v>
      </c>
      <c r="B781" s="1">
        <v>96.14</v>
      </c>
      <c r="C781" s="1">
        <v>11.1</v>
      </c>
      <c r="D781" s="1">
        <v>49.63</v>
      </c>
      <c r="E781" s="1">
        <v>0.5</v>
      </c>
      <c r="H781" s="20">
        <v>4.5774266854236599E-2</v>
      </c>
      <c r="I781" s="20">
        <v>2.3041474654377881E-2</v>
      </c>
      <c r="J781" s="20">
        <v>2.2034596375617797E-2</v>
      </c>
      <c r="K781" s="30">
        <f t="shared" si="48"/>
        <v>3.1221174055263555E-2</v>
      </c>
      <c r="L781" s="24">
        <f t="shared" si="49"/>
        <v>4.5774266854236599E-2</v>
      </c>
      <c r="M781" s="24">
        <f t="shared" si="50"/>
        <v>2.3041474654377881E-2</v>
      </c>
      <c r="N781" s="24">
        <f t="shared" si="51"/>
        <v>2.2034596375617797E-2</v>
      </c>
    </row>
    <row r="782" spans="1:14" x14ac:dyDescent="0.25">
      <c r="A782" s="16">
        <v>20090209</v>
      </c>
      <c r="B782" s="1">
        <v>96.82</v>
      </c>
      <c r="C782" s="1">
        <v>12.64</v>
      </c>
      <c r="D782" s="1">
        <v>49.28</v>
      </c>
      <c r="H782" s="20">
        <v>7.073018514666035E-3</v>
      </c>
      <c r="I782" s="20">
        <v>0.13873873873873882</v>
      </c>
      <c r="J782" s="20">
        <v>-7.0521861777151197E-3</v>
      </c>
      <c r="K782" s="30">
        <f t="shared" si="48"/>
        <v>-8.3394505392073749E-3</v>
      </c>
      <c r="L782" s="24">
        <f t="shared" si="49"/>
        <v>7.073018514666035E-3</v>
      </c>
      <c r="M782" s="24">
        <f t="shared" si="50"/>
        <v>0.13873873873873882</v>
      </c>
      <c r="N782" s="24">
        <f t="shared" si="51"/>
        <v>-7.0521861777151197E-3</v>
      </c>
    </row>
    <row r="783" spans="1:14" x14ac:dyDescent="0.25">
      <c r="A783" s="16">
        <v>20090210</v>
      </c>
      <c r="B783" s="1">
        <v>93.27</v>
      </c>
      <c r="C783" s="1">
        <v>11.62</v>
      </c>
      <c r="D783" s="1">
        <v>47.72</v>
      </c>
      <c r="H783" s="20">
        <v>-3.6665978103697559E-2</v>
      </c>
      <c r="I783" s="20">
        <v>-8.0696202531645667E-2</v>
      </c>
      <c r="J783" s="20">
        <v>-3.1655844155844201E-2</v>
      </c>
      <c r="K783" s="30">
        <f t="shared" si="48"/>
        <v>-3.1323488290618998E-2</v>
      </c>
      <c r="L783" s="24">
        <f t="shared" si="49"/>
        <v>-3.6665978103697559E-2</v>
      </c>
      <c r="M783" s="24">
        <f t="shared" si="50"/>
        <v>-8.0696202531645667E-2</v>
      </c>
      <c r="N783" s="24">
        <f t="shared" si="51"/>
        <v>-3.1655844155844201E-2</v>
      </c>
    </row>
    <row r="784" spans="1:14" x14ac:dyDescent="0.25">
      <c r="A784" s="16">
        <v>20090211</v>
      </c>
      <c r="B784" s="1">
        <v>95.16</v>
      </c>
      <c r="C784" s="1">
        <v>11.94</v>
      </c>
      <c r="D784" s="1">
        <v>48.23</v>
      </c>
      <c r="H784" s="20">
        <v>2.0263750402058547E-2</v>
      </c>
      <c r="I784" s="20">
        <v>2.7538726333907082E-2</v>
      </c>
      <c r="J784" s="20">
        <v>1.0687342833193588E-2</v>
      </c>
      <c r="K784" s="30">
        <f t="shared" si="48"/>
        <v>1.3628222718410278E-2</v>
      </c>
      <c r="L784" s="24">
        <f t="shared" si="49"/>
        <v>2.0263750402058547E-2</v>
      </c>
      <c r="M784" s="24">
        <f t="shared" si="50"/>
        <v>2.7538726333907082E-2</v>
      </c>
      <c r="N784" s="24">
        <f t="shared" si="51"/>
        <v>1.0687342833193588E-2</v>
      </c>
    </row>
    <row r="785" spans="1:14" x14ac:dyDescent="0.25">
      <c r="A785" s="16">
        <v>20090212</v>
      </c>
      <c r="B785" s="1">
        <v>95.07</v>
      </c>
      <c r="C785" s="1">
        <v>11.68</v>
      </c>
      <c r="D785" s="1">
        <v>48.13</v>
      </c>
      <c r="H785" s="20">
        <v>-9.4577553593950625E-4</v>
      </c>
      <c r="I785" s="20">
        <v>-2.1775544388609697E-2</v>
      </c>
      <c r="J785" s="20">
        <v>-2.0733982998132764E-3</v>
      </c>
      <c r="K785" s="30">
        <f t="shared" si="48"/>
        <v>-7.1840827826308762E-4</v>
      </c>
      <c r="L785" s="24">
        <f t="shared" si="49"/>
        <v>-9.4577553593950625E-4</v>
      </c>
      <c r="M785" s="24">
        <f t="shared" si="50"/>
        <v>-2.1775544388609697E-2</v>
      </c>
      <c r="N785" s="24">
        <f t="shared" si="51"/>
        <v>-2.0733982998132764E-3</v>
      </c>
    </row>
    <row r="786" spans="1:14" x14ac:dyDescent="0.25">
      <c r="A786" s="16">
        <v>20090213</v>
      </c>
      <c r="B786" s="1">
        <v>93.84</v>
      </c>
      <c r="C786" s="1">
        <v>11.44</v>
      </c>
      <c r="D786" s="1">
        <v>46.53</v>
      </c>
      <c r="H786" s="20">
        <v>-1.2937835279267802E-2</v>
      </c>
      <c r="I786" s="20">
        <v>-2.0547945205479472E-2</v>
      </c>
      <c r="J786" s="20">
        <v>-3.3243299397465224E-2</v>
      </c>
      <c r="K786" s="30">
        <f t="shared" si="48"/>
        <v>-2.5936101143908732E-2</v>
      </c>
      <c r="L786" s="24">
        <f t="shared" si="49"/>
        <v>-1.2937835279267802E-2</v>
      </c>
      <c r="M786" s="24">
        <f t="shared" si="50"/>
        <v>-2.0547945205479472E-2</v>
      </c>
      <c r="N786" s="24">
        <f t="shared" si="51"/>
        <v>-3.3243299397465224E-2</v>
      </c>
    </row>
    <row r="787" spans="1:14" x14ac:dyDescent="0.25">
      <c r="A787" s="16">
        <v>20090217</v>
      </c>
      <c r="B787" s="1">
        <v>90.67</v>
      </c>
      <c r="C787" s="1">
        <v>10.81</v>
      </c>
      <c r="D787" s="1">
        <v>48.24</v>
      </c>
      <c r="H787" s="20">
        <v>-3.3780903665814169E-2</v>
      </c>
      <c r="I787" s="20">
        <v>-5.5069930069929988E-2</v>
      </c>
      <c r="J787" s="20">
        <v>3.6750483558994212E-2</v>
      </c>
      <c r="K787" s="30">
        <f t="shared" si="48"/>
        <v>1.3588543437584049E-2</v>
      </c>
      <c r="L787" s="24">
        <f t="shared" si="49"/>
        <v>-3.3780903665814169E-2</v>
      </c>
      <c r="M787" s="24">
        <f t="shared" si="50"/>
        <v>-5.5069930069929988E-2</v>
      </c>
      <c r="N787" s="24">
        <f t="shared" si="51"/>
        <v>3.6750483558994212E-2</v>
      </c>
    </row>
    <row r="788" spans="1:14" x14ac:dyDescent="0.25">
      <c r="A788" s="16">
        <v>20090218</v>
      </c>
      <c r="B788" s="1">
        <v>91.51</v>
      </c>
      <c r="C788" s="1">
        <v>10.86</v>
      </c>
      <c r="D788" s="1">
        <v>50</v>
      </c>
      <c r="H788" s="20">
        <v>9.2643652806882471E-3</v>
      </c>
      <c r="I788" s="20">
        <v>4.6253469010174774E-3</v>
      </c>
      <c r="J788" s="20">
        <v>3.6484245439469279E-2</v>
      </c>
      <c r="K788" s="30">
        <f t="shared" si="48"/>
        <v>2.7379078983058143E-2</v>
      </c>
      <c r="L788" s="24">
        <f t="shared" si="49"/>
        <v>9.2643652806882471E-3</v>
      </c>
      <c r="M788" s="24">
        <f t="shared" si="50"/>
        <v>4.6253469010174774E-3</v>
      </c>
      <c r="N788" s="24">
        <f t="shared" si="51"/>
        <v>3.6484245439469279E-2</v>
      </c>
    </row>
    <row r="789" spans="1:14" x14ac:dyDescent="0.25">
      <c r="A789" s="16">
        <v>20090219</v>
      </c>
      <c r="B789" s="1">
        <v>88.93</v>
      </c>
      <c r="C789" s="1">
        <v>10.06</v>
      </c>
      <c r="D789" s="1">
        <v>50.45</v>
      </c>
      <c r="F789" s="1">
        <v>0.31</v>
      </c>
      <c r="H789" s="20">
        <v>-2.8193640039339943E-2</v>
      </c>
      <c r="I789" s="20">
        <v>-4.5119705340699673E-2</v>
      </c>
      <c r="J789" s="20">
        <v>9.0000000000000566E-3</v>
      </c>
      <c r="K789" s="30">
        <f t="shared" si="48"/>
        <v>-2.9489845361939356E-3</v>
      </c>
      <c r="L789" s="24">
        <f t="shared" si="49"/>
        <v>-2.8193640039339943E-2</v>
      </c>
      <c r="M789" s="24">
        <f t="shared" si="50"/>
        <v>-4.5119705340699673E-2</v>
      </c>
      <c r="N789" s="24">
        <f t="shared" si="51"/>
        <v>9.0000000000000566E-3</v>
      </c>
    </row>
    <row r="790" spans="1:14" x14ac:dyDescent="0.25">
      <c r="A790" s="16">
        <v>20090220</v>
      </c>
      <c r="B790" s="1">
        <v>88.79</v>
      </c>
      <c r="C790" s="1">
        <v>9.3800000000000008</v>
      </c>
      <c r="D790" s="1">
        <v>50.02</v>
      </c>
      <c r="H790" s="20">
        <v>-1.5742718992466046E-3</v>
      </c>
      <c r="I790" s="20">
        <v>-6.7594433399602361E-2</v>
      </c>
      <c r="J790" s="20">
        <v>-8.5232903865213022E-3</v>
      </c>
      <c r="K790" s="30">
        <f t="shared" si="48"/>
        <v>-3.072927758656579E-3</v>
      </c>
      <c r="L790" s="24">
        <f t="shared" si="49"/>
        <v>-1.5742718992466046E-3</v>
      </c>
      <c r="M790" s="24">
        <f t="shared" si="50"/>
        <v>-6.7594433399602361E-2</v>
      </c>
      <c r="N790" s="24">
        <f t="shared" si="51"/>
        <v>-8.5232903865213022E-3</v>
      </c>
    </row>
    <row r="791" spans="1:14" x14ac:dyDescent="0.25">
      <c r="A791" s="16">
        <v>20090223</v>
      </c>
      <c r="B791" s="1">
        <v>84.37</v>
      </c>
      <c r="C791" s="1">
        <v>8.85</v>
      </c>
      <c r="D791" s="1">
        <v>48.88</v>
      </c>
      <c r="H791" s="20">
        <v>-4.9780380673499283E-2</v>
      </c>
      <c r="I791" s="20">
        <v>-5.650319829424319E-2</v>
      </c>
      <c r="J791" s="20">
        <v>-2.2790883646541395E-2</v>
      </c>
      <c r="K791" s="30">
        <f t="shared" si="48"/>
        <v>-3.1720232762967933E-2</v>
      </c>
      <c r="L791" s="24">
        <f t="shared" si="49"/>
        <v>-4.9780380673499283E-2</v>
      </c>
      <c r="M791" s="24">
        <f t="shared" si="50"/>
        <v>-5.650319829424319E-2</v>
      </c>
      <c r="N791" s="24">
        <f t="shared" si="51"/>
        <v>-2.2790883646541395E-2</v>
      </c>
    </row>
    <row r="792" spans="1:14" x14ac:dyDescent="0.25">
      <c r="A792" s="16">
        <v>20090224</v>
      </c>
      <c r="B792" s="1">
        <v>86.4</v>
      </c>
      <c r="C792" s="1">
        <v>9.08</v>
      </c>
      <c r="D792" s="1">
        <v>50.01</v>
      </c>
      <c r="H792" s="20">
        <v>2.4060685077634241E-2</v>
      </c>
      <c r="I792" s="20">
        <v>2.5988700564971802E-2</v>
      </c>
      <c r="J792" s="20">
        <v>2.3117839607201214E-2</v>
      </c>
      <c r="K792" s="30">
        <f t="shared" si="48"/>
        <v>2.3351020321521504E-2</v>
      </c>
      <c r="L792" s="24">
        <f t="shared" si="49"/>
        <v>2.4060685077634241E-2</v>
      </c>
      <c r="M792" s="24">
        <f t="shared" si="50"/>
        <v>2.5988700564971802E-2</v>
      </c>
      <c r="N792" s="24">
        <f t="shared" si="51"/>
        <v>2.3117839607201214E-2</v>
      </c>
    </row>
    <row r="793" spans="1:14" x14ac:dyDescent="0.25">
      <c r="A793" s="16">
        <v>20090225</v>
      </c>
      <c r="B793" s="1">
        <v>85.9</v>
      </c>
      <c r="C793" s="1">
        <v>9.01</v>
      </c>
      <c r="D793" s="1">
        <v>49.21</v>
      </c>
      <c r="H793" s="20">
        <v>-5.7870370370370367E-3</v>
      </c>
      <c r="I793" s="20">
        <v>-7.7092511013216172E-3</v>
      </c>
      <c r="J793" s="20">
        <v>-1.599680063987197E-2</v>
      </c>
      <c r="K793" s="30">
        <f t="shared" si="48"/>
        <v>-1.2411248874297358E-2</v>
      </c>
      <c r="L793" s="24">
        <f t="shared" si="49"/>
        <v>-5.7870370370370367E-3</v>
      </c>
      <c r="M793" s="24">
        <f t="shared" si="50"/>
        <v>-7.7092511013216172E-3</v>
      </c>
      <c r="N793" s="24">
        <f t="shared" si="51"/>
        <v>-1.599680063987197E-2</v>
      </c>
    </row>
    <row r="794" spans="1:14" x14ac:dyDescent="0.25">
      <c r="A794" s="16">
        <v>20090226</v>
      </c>
      <c r="B794" s="1">
        <v>88.97</v>
      </c>
      <c r="C794" s="1">
        <v>9.1</v>
      </c>
      <c r="D794" s="1">
        <v>48.25</v>
      </c>
      <c r="H794" s="20">
        <v>3.5739231664726347E-2</v>
      </c>
      <c r="I794" s="20">
        <v>9.98890122086569E-3</v>
      </c>
      <c r="J794" s="20">
        <v>-1.950823003454584E-2</v>
      </c>
      <c r="K794" s="30">
        <f t="shared" si="48"/>
        <v>6.0795939806102504E-4</v>
      </c>
      <c r="L794" s="24">
        <f t="shared" si="49"/>
        <v>3.5739231664726347E-2</v>
      </c>
      <c r="M794" s="24">
        <f t="shared" si="50"/>
        <v>9.98890122086569E-3</v>
      </c>
      <c r="N794" s="24">
        <f t="shared" si="51"/>
        <v>-1.950823003454584E-2</v>
      </c>
    </row>
    <row r="795" spans="1:14" x14ac:dyDescent="0.25">
      <c r="A795" s="16">
        <v>20090227</v>
      </c>
      <c r="B795" s="1">
        <v>92.03</v>
      </c>
      <c r="C795" s="1">
        <v>8.51</v>
      </c>
      <c r="D795" s="1">
        <v>49.24</v>
      </c>
      <c r="H795" s="20">
        <v>3.4393615825559207E-2</v>
      </c>
      <c r="I795" s="20">
        <v>-6.4835164835164827E-2</v>
      </c>
      <c r="J795" s="20">
        <v>2.0518134715025949E-2</v>
      </c>
      <c r="K795" s="30">
        <f t="shared" si="48"/>
        <v>2.9884968549077413E-2</v>
      </c>
      <c r="L795" s="24">
        <f t="shared" si="49"/>
        <v>3.4393615825559207E-2</v>
      </c>
      <c r="M795" s="24">
        <f t="shared" si="50"/>
        <v>-6.4835164835164827E-2</v>
      </c>
      <c r="N795" s="24">
        <f t="shared" si="51"/>
        <v>2.0518134715025949E-2</v>
      </c>
    </row>
    <row r="796" spans="1:14" x14ac:dyDescent="0.25">
      <c r="A796" s="16">
        <v>20090302</v>
      </c>
      <c r="B796" s="1">
        <v>89.05</v>
      </c>
      <c r="C796" s="1">
        <v>7.6</v>
      </c>
      <c r="D796" s="1">
        <v>48.04</v>
      </c>
      <c r="H796" s="20">
        <v>-3.2380745409105773E-2</v>
      </c>
      <c r="I796" s="20">
        <v>-0.10693301997649826</v>
      </c>
      <c r="J796" s="20">
        <v>-2.4370430544273007E-2</v>
      </c>
      <c r="K796" s="30">
        <f t="shared" si="48"/>
        <v>-2.3645756626890745E-2</v>
      </c>
      <c r="L796" s="24">
        <f t="shared" si="49"/>
        <v>-3.2380745409105773E-2</v>
      </c>
      <c r="M796" s="24">
        <f t="shared" si="50"/>
        <v>-0.10693301997649826</v>
      </c>
      <c r="N796" s="24">
        <f t="shared" si="51"/>
        <v>-2.4370430544273007E-2</v>
      </c>
    </row>
    <row r="797" spans="1:14" x14ac:dyDescent="0.25">
      <c r="A797" s="16">
        <v>20090303</v>
      </c>
      <c r="B797" s="1">
        <v>87.77</v>
      </c>
      <c r="C797" s="1">
        <v>7.01</v>
      </c>
      <c r="D797" s="1">
        <v>47.38</v>
      </c>
      <c r="H797" s="20">
        <v>-1.4373947220662563E-2</v>
      </c>
      <c r="I797" s="20">
        <v>-7.7631578947368413E-2</v>
      </c>
      <c r="J797" s="20">
        <v>-1.3738551207327157E-2</v>
      </c>
      <c r="K797" s="30">
        <f t="shared" si="48"/>
        <v>-1.101382315771833E-2</v>
      </c>
      <c r="L797" s="24">
        <f t="shared" si="49"/>
        <v>-1.4373947220662563E-2</v>
      </c>
      <c r="M797" s="24">
        <f t="shared" si="50"/>
        <v>-7.7631578947368413E-2</v>
      </c>
      <c r="N797" s="24">
        <f t="shared" si="51"/>
        <v>-1.3738551207327157E-2</v>
      </c>
    </row>
    <row r="798" spans="1:14" x14ac:dyDescent="0.25">
      <c r="A798" s="16">
        <v>20090304</v>
      </c>
      <c r="B798" s="1">
        <v>89.49</v>
      </c>
      <c r="C798" s="1">
        <v>6.69</v>
      </c>
      <c r="D798" s="1">
        <v>48.49</v>
      </c>
      <c r="H798" s="20">
        <v>1.9596673122934932E-2</v>
      </c>
      <c r="I798" s="20">
        <v>-4.5649072753209619E-2</v>
      </c>
      <c r="J798" s="20">
        <v>2.3427606585056972E-2</v>
      </c>
      <c r="K798" s="30">
        <f t="shared" si="48"/>
        <v>2.5150553913494161E-2</v>
      </c>
      <c r="L798" s="24">
        <f t="shared" si="49"/>
        <v>1.9596673122934932E-2</v>
      </c>
      <c r="M798" s="24">
        <f t="shared" si="50"/>
        <v>-4.5649072753209619E-2</v>
      </c>
      <c r="N798" s="24">
        <f t="shared" si="51"/>
        <v>2.3427606585056972E-2</v>
      </c>
    </row>
    <row r="799" spans="1:14" x14ac:dyDescent="0.25">
      <c r="A799" s="16">
        <v>20090305</v>
      </c>
      <c r="B799" s="1">
        <v>87.48</v>
      </c>
      <c r="C799" s="1">
        <v>6.66</v>
      </c>
      <c r="D799" s="1">
        <v>49.75</v>
      </c>
      <c r="H799" s="20">
        <v>-2.2460610124036103E-2</v>
      </c>
      <c r="I799" s="20">
        <v>-4.4843049327354632E-3</v>
      </c>
      <c r="J799" s="20">
        <v>2.59847391214683E-2</v>
      </c>
      <c r="K799" s="30">
        <f t="shared" si="48"/>
        <v>8.559399532469536E-3</v>
      </c>
      <c r="L799" s="24">
        <f t="shared" si="49"/>
        <v>-2.2460610124036103E-2</v>
      </c>
      <c r="M799" s="24">
        <f t="shared" si="50"/>
        <v>-4.4843049327354632E-3</v>
      </c>
      <c r="N799" s="24">
        <f t="shared" si="51"/>
        <v>2.59847391214683E-2</v>
      </c>
    </row>
    <row r="800" spans="1:14" x14ac:dyDescent="0.25">
      <c r="A800" s="16">
        <v>20090306</v>
      </c>
      <c r="B800" s="1">
        <v>85.81</v>
      </c>
      <c r="C800" s="1">
        <v>7.06</v>
      </c>
      <c r="D800" s="1">
        <v>48.91</v>
      </c>
      <c r="H800" s="20">
        <v>-1.9090077732053061E-2</v>
      </c>
      <c r="I800" s="20">
        <v>6.0060060060059976E-2</v>
      </c>
      <c r="J800" s="20">
        <v>-1.6884422110552834E-2</v>
      </c>
      <c r="K800" s="30">
        <f t="shared" si="48"/>
        <v>-2.1321222960254384E-2</v>
      </c>
      <c r="L800" s="24">
        <f t="shared" si="49"/>
        <v>-1.9090077732053061E-2</v>
      </c>
      <c r="M800" s="24">
        <f t="shared" si="50"/>
        <v>6.0060060060059976E-2</v>
      </c>
      <c r="N800" s="24">
        <f t="shared" si="51"/>
        <v>-1.6884422110552834E-2</v>
      </c>
    </row>
    <row r="801" spans="1:14" x14ac:dyDescent="0.25">
      <c r="A801" s="16">
        <v>20090309</v>
      </c>
      <c r="B801" s="1">
        <v>83.48</v>
      </c>
      <c r="C801" s="1">
        <v>7.41</v>
      </c>
      <c r="D801" s="1">
        <v>47.51</v>
      </c>
      <c r="H801" s="20">
        <v>-2.7153012469409141E-2</v>
      </c>
      <c r="I801" s="20">
        <v>4.9575070821529822E-2</v>
      </c>
      <c r="J801" s="20">
        <v>-2.8624003271314633E-2</v>
      </c>
      <c r="K801" s="30">
        <f t="shared" si="48"/>
        <v>-3.1689147421346001E-2</v>
      </c>
      <c r="L801" s="24">
        <f t="shared" si="49"/>
        <v>-2.7153012469409141E-2</v>
      </c>
      <c r="M801" s="24">
        <f t="shared" si="50"/>
        <v>4.9575070821529822E-2</v>
      </c>
      <c r="N801" s="24">
        <f t="shared" si="51"/>
        <v>-2.8624003271314633E-2</v>
      </c>
    </row>
    <row r="802" spans="1:14" x14ac:dyDescent="0.25">
      <c r="A802" s="16">
        <v>20090310</v>
      </c>
      <c r="B802" s="1">
        <v>87.25</v>
      </c>
      <c r="C802" s="1">
        <v>8.8699999999999992</v>
      </c>
      <c r="D802" s="1">
        <v>48.67</v>
      </c>
      <c r="H802" s="20">
        <v>4.5160517489218927E-2</v>
      </c>
      <c r="I802" s="20">
        <v>0.19703103913630216</v>
      </c>
      <c r="J802" s="20">
        <v>2.4415912439486504E-2</v>
      </c>
      <c r="K802" s="30">
        <f t="shared" si="48"/>
        <v>2.4455549089268586E-2</v>
      </c>
      <c r="L802" s="24">
        <f t="shared" si="49"/>
        <v>4.5160517489218927E-2</v>
      </c>
      <c r="M802" s="24">
        <f t="shared" si="50"/>
        <v>0.19703103913630216</v>
      </c>
      <c r="N802" s="24">
        <f t="shared" si="51"/>
        <v>2.4415912439486504E-2</v>
      </c>
    </row>
    <row r="803" spans="1:14" x14ac:dyDescent="0.25">
      <c r="A803" s="16">
        <v>20090311</v>
      </c>
      <c r="B803" s="1">
        <v>88.62</v>
      </c>
      <c r="C803" s="1">
        <v>8.49</v>
      </c>
      <c r="D803" s="1">
        <v>47.46</v>
      </c>
      <c r="G803" s="1">
        <v>0.27250000000000002</v>
      </c>
      <c r="H803" s="20">
        <v>1.5702005730659076E-2</v>
      </c>
      <c r="I803" s="20">
        <v>-4.2841037204058519E-2</v>
      </c>
      <c r="J803" s="20">
        <v>-1.9262379289089786E-2</v>
      </c>
      <c r="K803" s="30">
        <f t="shared" si="48"/>
        <v>-4.5664608315181005E-3</v>
      </c>
      <c r="L803" s="24">
        <f t="shared" si="49"/>
        <v>1.5702005730659076E-2</v>
      </c>
      <c r="M803" s="24">
        <f t="shared" si="50"/>
        <v>-4.2841037204058519E-2</v>
      </c>
      <c r="N803" s="24">
        <f t="shared" si="51"/>
        <v>-1.9262379289089786E-2</v>
      </c>
    </row>
    <row r="804" spans="1:14" x14ac:dyDescent="0.25">
      <c r="A804" s="16">
        <v>20090312</v>
      </c>
      <c r="B804" s="1">
        <v>90.4</v>
      </c>
      <c r="C804" s="1">
        <v>9.57</v>
      </c>
      <c r="D804" s="1">
        <v>48.94</v>
      </c>
      <c r="H804" s="20">
        <v>2.0085759422252325E-2</v>
      </c>
      <c r="I804" s="20">
        <v>0.12720848056537104</v>
      </c>
      <c r="J804" s="20">
        <v>3.118415507796032E-2</v>
      </c>
      <c r="K804" s="30">
        <f t="shared" si="48"/>
        <v>2.2401108216242402E-2</v>
      </c>
      <c r="L804" s="24">
        <f t="shared" si="49"/>
        <v>2.0085759422252325E-2</v>
      </c>
      <c r="M804" s="24">
        <f t="shared" si="50"/>
        <v>0.12720848056537104</v>
      </c>
      <c r="N804" s="24">
        <f t="shared" si="51"/>
        <v>3.118415507796032E-2</v>
      </c>
    </row>
    <row r="805" spans="1:14" x14ac:dyDescent="0.25">
      <c r="A805" s="16">
        <v>20090313</v>
      </c>
      <c r="B805" s="1">
        <v>90.36</v>
      </c>
      <c r="C805" s="1">
        <v>9.6199999999999992</v>
      </c>
      <c r="D805" s="1">
        <v>49.19</v>
      </c>
      <c r="H805" s="20">
        <v>-4.4247787610626386E-4</v>
      </c>
      <c r="I805" s="20">
        <v>5.2246603970740784E-3</v>
      </c>
      <c r="J805" s="20">
        <v>5.1082958724969355E-3</v>
      </c>
      <c r="K805" s="30">
        <f t="shared" si="48"/>
        <v>2.9439407931251063E-3</v>
      </c>
      <c r="L805" s="24">
        <f t="shared" si="49"/>
        <v>-4.4247787610626386E-4</v>
      </c>
      <c r="M805" s="24">
        <f t="shared" si="50"/>
        <v>5.2246603970740784E-3</v>
      </c>
      <c r="N805" s="24">
        <f t="shared" si="51"/>
        <v>5.1082958724969355E-3</v>
      </c>
    </row>
    <row r="806" spans="1:14" x14ac:dyDescent="0.25">
      <c r="A806" s="16">
        <v>20090316</v>
      </c>
      <c r="B806" s="1">
        <v>91.22</v>
      </c>
      <c r="C806" s="1">
        <v>9.66</v>
      </c>
      <c r="D806" s="1">
        <v>48.8</v>
      </c>
      <c r="H806" s="20">
        <v>9.5174856131031368E-3</v>
      </c>
      <c r="I806" s="20">
        <v>4.1580041580042545E-3</v>
      </c>
      <c r="J806" s="20">
        <v>-7.9284407399878142E-3</v>
      </c>
      <c r="K806" s="30">
        <f t="shared" si="48"/>
        <v>-1.7051227298868674E-3</v>
      </c>
      <c r="L806" s="24">
        <f t="shared" si="49"/>
        <v>9.5174856131031368E-3</v>
      </c>
      <c r="M806" s="24">
        <f t="shared" si="50"/>
        <v>4.1580041580042545E-3</v>
      </c>
      <c r="N806" s="24">
        <f t="shared" si="51"/>
        <v>-7.9284407399878142E-3</v>
      </c>
    </row>
    <row r="807" spans="1:14" x14ac:dyDescent="0.25">
      <c r="A807">
        <v>20090317</v>
      </c>
      <c r="B807" s="1">
        <v>92.91</v>
      </c>
      <c r="C807" s="1">
        <v>10</v>
      </c>
      <c r="D807" s="1">
        <v>50</v>
      </c>
      <c r="H807" s="20">
        <v>1.8526638894979148E-2</v>
      </c>
      <c r="I807" s="20">
        <v>3.5196687370600402E-2</v>
      </c>
      <c r="J807" s="20">
        <v>2.4590163934426288E-2</v>
      </c>
      <c r="K807" s="30">
        <f t="shared" si="48"/>
        <v>2.1738446589198386E-2</v>
      </c>
      <c r="L807" s="24">
        <f t="shared" si="49"/>
        <v>1.8526638894979148E-2</v>
      </c>
      <c r="M807" s="24">
        <f t="shared" si="50"/>
        <v>3.5196687370600402E-2</v>
      </c>
      <c r="N807" s="24">
        <f t="shared" si="51"/>
        <v>2.4590163934426288E-2</v>
      </c>
    </row>
    <row r="808" spans="1:14" x14ac:dyDescent="0.25">
      <c r="A808">
        <v>20090318</v>
      </c>
      <c r="B808" s="1">
        <v>91.95</v>
      </c>
      <c r="C808" s="1">
        <v>10.32</v>
      </c>
      <c r="D808" s="1">
        <v>50.44</v>
      </c>
      <c r="H808" s="20">
        <v>-1.0332579916047722E-2</v>
      </c>
      <c r="I808" s="20">
        <v>3.2000000000000028E-2</v>
      </c>
      <c r="J808" s="20">
        <v>8.7999999999999537E-3</v>
      </c>
      <c r="K808" s="30">
        <f t="shared" si="48"/>
        <v>2.7938650430602181E-4</v>
      </c>
      <c r="L808" s="24">
        <f t="shared" si="49"/>
        <v>-1.0332579916047722E-2</v>
      </c>
      <c r="M808" s="24">
        <f t="shared" si="50"/>
        <v>3.2000000000000028E-2</v>
      </c>
      <c r="N808" s="24">
        <f t="shared" si="51"/>
        <v>8.7999999999999537E-3</v>
      </c>
    </row>
    <row r="809" spans="1:14" x14ac:dyDescent="0.25">
      <c r="A809">
        <v>20090319</v>
      </c>
      <c r="B809" s="1">
        <v>92.66</v>
      </c>
      <c r="C809" s="1">
        <v>10.130000000000001</v>
      </c>
      <c r="D809" s="1">
        <v>49.95</v>
      </c>
      <c r="H809" s="20">
        <v>7.7215878194670335E-3</v>
      </c>
      <c r="I809" s="20">
        <v>-1.8410852713178247E-2</v>
      </c>
      <c r="J809" s="20">
        <v>-9.714512291831779E-3</v>
      </c>
      <c r="K809" s="30">
        <f t="shared" si="48"/>
        <v>-2.5283448406107829E-3</v>
      </c>
      <c r="L809" s="24">
        <f t="shared" si="49"/>
        <v>7.7215878194670335E-3</v>
      </c>
      <c r="M809" s="24">
        <f t="shared" si="50"/>
        <v>-1.8410852713178247E-2</v>
      </c>
      <c r="N809" s="24">
        <f t="shared" si="51"/>
        <v>-9.714512291831779E-3</v>
      </c>
    </row>
    <row r="810" spans="1:14" x14ac:dyDescent="0.25">
      <c r="A810">
        <v>20090320</v>
      </c>
      <c r="B810" s="1">
        <v>92.51</v>
      </c>
      <c r="C810" s="1">
        <v>9.5399999999999991</v>
      </c>
      <c r="D810" s="1">
        <v>49.59</v>
      </c>
      <c r="H810" s="20">
        <v>-1.6188214979494008E-3</v>
      </c>
      <c r="I810" s="20">
        <v>-5.8242843040473995E-2</v>
      </c>
      <c r="J810" s="20">
        <v>-7.2072072072071952E-3</v>
      </c>
      <c r="K810" s="30">
        <f t="shared" si="48"/>
        <v>-2.6598112738583498E-3</v>
      </c>
      <c r="L810" s="24">
        <f t="shared" si="49"/>
        <v>-1.6188214979494008E-3</v>
      </c>
      <c r="M810" s="24">
        <f t="shared" si="50"/>
        <v>-5.8242843040473995E-2</v>
      </c>
      <c r="N810" s="24">
        <f t="shared" si="51"/>
        <v>-7.2072072072071952E-3</v>
      </c>
    </row>
    <row r="811" spans="1:14" x14ac:dyDescent="0.25">
      <c r="A811">
        <v>20090323</v>
      </c>
      <c r="B811" s="1">
        <v>98.71</v>
      </c>
      <c r="C811" s="1">
        <v>10.43</v>
      </c>
      <c r="D811" s="1">
        <v>51.48</v>
      </c>
      <c r="H811" s="20">
        <v>6.7019781645227414E-2</v>
      </c>
      <c r="I811" s="20">
        <v>9.3291404612159401E-2</v>
      </c>
      <c r="J811" s="20">
        <v>3.8112522686025274E-2</v>
      </c>
      <c r="K811" s="30">
        <f t="shared" si="48"/>
        <v>4.6789297764445334E-2</v>
      </c>
      <c r="L811" s="24">
        <f t="shared" si="49"/>
        <v>6.7019781645227414E-2</v>
      </c>
      <c r="M811" s="24">
        <f t="shared" si="50"/>
        <v>9.3291404612159401E-2</v>
      </c>
      <c r="N811" s="24">
        <f t="shared" si="51"/>
        <v>3.8112522686025274E-2</v>
      </c>
    </row>
    <row r="812" spans="1:14" x14ac:dyDescent="0.25">
      <c r="A812">
        <v>20090324</v>
      </c>
      <c r="B812" s="1">
        <v>98.3</v>
      </c>
      <c r="C812" s="1">
        <v>10.41</v>
      </c>
      <c r="D812" s="1">
        <v>51.08</v>
      </c>
      <c r="H812" s="20">
        <v>-4.1535811974470326E-3</v>
      </c>
      <c r="I812" s="20">
        <v>-1.9175455417065747E-3</v>
      </c>
      <c r="J812" s="20">
        <v>-7.7700077700077431E-3</v>
      </c>
      <c r="K812" s="30">
        <f t="shared" si="48"/>
        <v>-6.6356345243488348E-3</v>
      </c>
      <c r="L812" s="24">
        <f t="shared" si="49"/>
        <v>-4.1535811974470326E-3</v>
      </c>
      <c r="M812" s="24">
        <f t="shared" si="50"/>
        <v>-1.9175455417065747E-3</v>
      </c>
      <c r="N812" s="24">
        <f t="shared" si="51"/>
        <v>-7.7700077700077431E-3</v>
      </c>
    </row>
    <row r="813" spans="1:14" x14ac:dyDescent="0.25">
      <c r="A813">
        <v>20090325</v>
      </c>
      <c r="B813" s="1">
        <v>97.95</v>
      </c>
      <c r="C813" s="1">
        <v>10.49</v>
      </c>
      <c r="D813" s="1">
        <v>51.68</v>
      </c>
      <c r="H813" s="20">
        <v>-3.5605289928788844E-3</v>
      </c>
      <c r="I813" s="20">
        <v>7.684918347742562E-3</v>
      </c>
      <c r="J813" s="20">
        <v>1.1746280344557585E-2</v>
      </c>
      <c r="K813" s="30">
        <f t="shared" si="48"/>
        <v>5.9816884489495908E-3</v>
      </c>
      <c r="L813" s="24">
        <f t="shared" si="49"/>
        <v>-3.5605289928788844E-3</v>
      </c>
      <c r="M813" s="24">
        <f t="shared" si="50"/>
        <v>7.684918347742562E-3</v>
      </c>
      <c r="N813" s="24">
        <f t="shared" si="51"/>
        <v>1.1746280344557585E-2</v>
      </c>
    </row>
    <row r="814" spans="1:14" x14ac:dyDescent="0.25">
      <c r="A814">
        <v>20090326</v>
      </c>
      <c r="B814" s="1">
        <v>98.78</v>
      </c>
      <c r="C814" s="1">
        <v>10.9</v>
      </c>
      <c r="D814" s="1">
        <v>52.76</v>
      </c>
      <c r="H814" s="20">
        <v>8.4737110770801254E-3</v>
      </c>
      <c r="I814" s="20">
        <v>3.9084842707340334E-2</v>
      </c>
      <c r="J814" s="20">
        <v>2.0897832817337429E-2</v>
      </c>
      <c r="K814" s="30">
        <f t="shared" si="48"/>
        <v>1.5219605495100758E-2</v>
      </c>
      <c r="L814" s="24">
        <f t="shared" si="49"/>
        <v>8.4737110770801254E-3</v>
      </c>
      <c r="M814" s="24">
        <f t="shared" si="50"/>
        <v>3.9084842707340334E-2</v>
      </c>
      <c r="N814" s="24">
        <f t="shared" si="51"/>
        <v>2.0897832817337429E-2</v>
      </c>
    </row>
    <row r="815" spans="1:14" x14ac:dyDescent="0.25">
      <c r="A815">
        <v>20090327</v>
      </c>
      <c r="B815" s="1">
        <v>94.15</v>
      </c>
      <c r="C815" s="1">
        <v>10.78</v>
      </c>
      <c r="D815" s="1">
        <v>52.57</v>
      </c>
      <c r="H815" s="20">
        <v>-4.6871836404130347E-2</v>
      </c>
      <c r="I815" s="20">
        <v>-1.1009174311926696E-2</v>
      </c>
      <c r="J815" s="20">
        <v>-3.6012130401819132E-3</v>
      </c>
      <c r="K815" s="30">
        <f t="shared" si="48"/>
        <v>-2.0086512307446455E-2</v>
      </c>
      <c r="L815" s="24">
        <f t="shared" si="49"/>
        <v>-4.6871836404130347E-2</v>
      </c>
      <c r="M815" s="24">
        <f t="shared" si="50"/>
        <v>-1.1009174311926696E-2</v>
      </c>
      <c r="N815" s="24">
        <f t="shared" si="51"/>
        <v>-3.6012130401819132E-3</v>
      </c>
    </row>
    <row r="816" spans="1:14" x14ac:dyDescent="0.25">
      <c r="A816">
        <v>20090330</v>
      </c>
      <c r="B816" s="1">
        <v>94.52</v>
      </c>
      <c r="C816" s="1">
        <v>9.93</v>
      </c>
      <c r="D816" s="1">
        <v>51.76</v>
      </c>
      <c r="H816" s="20">
        <v>3.9298990971852396E-3</v>
      </c>
      <c r="I816" s="20">
        <v>-7.8849721706864537E-2</v>
      </c>
      <c r="J816" s="20">
        <v>-1.540802739204874E-2</v>
      </c>
      <c r="K816" s="30">
        <f t="shared" si="48"/>
        <v>-4.9357802925443367E-3</v>
      </c>
      <c r="L816" s="24">
        <f t="shared" si="49"/>
        <v>3.9298990971852396E-3</v>
      </c>
      <c r="M816" s="24">
        <f t="shared" si="50"/>
        <v>-7.8849721706864537E-2</v>
      </c>
      <c r="N816" s="24">
        <f t="shared" si="51"/>
        <v>-1.540802739204874E-2</v>
      </c>
    </row>
    <row r="817" spans="1:14" x14ac:dyDescent="0.25">
      <c r="A817">
        <v>20090331</v>
      </c>
      <c r="B817" s="1">
        <v>96.89</v>
      </c>
      <c r="C817" s="1">
        <v>10.11</v>
      </c>
      <c r="D817" s="1">
        <v>52.1</v>
      </c>
      <c r="H817" s="20">
        <v>2.5074058400338602E-2</v>
      </c>
      <c r="I817" s="20">
        <v>1.8126888217522629E-2</v>
      </c>
      <c r="J817" s="20">
        <v>6.5687789799073306E-3</v>
      </c>
      <c r="K817" s="30">
        <f t="shared" si="48"/>
        <v>1.3228700202958313E-2</v>
      </c>
      <c r="L817" s="24">
        <f t="shared" si="49"/>
        <v>2.5074058400338602E-2</v>
      </c>
      <c r="M817" s="24">
        <f t="shared" si="50"/>
        <v>1.8126888217522629E-2</v>
      </c>
      <c r="N817" s="24">
        <f t="shared" si="51"/>
        <v>6.5687789799073306E-3</v>
      </c>
    </row>
    <row r="818" spans="1:14" x14ac:dyDescent="0.25">
      <c r="A818">
        <v>20090401</v>
      </c>
      <c r="B818" s="1">
        <v>97.61</v>
      </c>
      <c r="C818" s="1">
        <v>10.17</v>
      </c>
      <c r="D818" s="1">
        <v>52.82</v>
      </c>
      <c r="H818" s="20">
        <v>7.4311074414284122E-3</v>
      </c>
      <c r="I818" s="20">
        <v>5.9347181008902574E-3</v>
      </c>
      <c r="J818" s="20">
        <v>1.3819577735124738E-2</v>
      </c>
      <c r="K818" s="30">
        <f t="shared" si="48"/>
        <v>1.1701566356412495E-2</v>
      </c>
      <c r="L818" s="24">
        <f t="shared" si="49"/>
        <v>7.4311074414284122E-3</v>
      </c>
      <c r="M818" s="24">
        <f t="shared" si="50"/>
        <v>5.9347181008902574E-3</v>
      </c>
      <c r="N818" s="24">
        <f t="shared" si="51"/>
        <v>1.3819577735124738E-2</v>
      </c>
    </row>
    <row r="819" spans="1:14" x14ac:dyDescent="0.25">
      <c r="A819">
        <v>20090402</v>
      </c>
      <c r="B819" s="1">
        <v>100.82</v>
      </c>
      <c r="C819" s="1">
        <v>10.74</v>
      </c>
      <c r="D819" s="1">
        <v>53.64</v>
      </c>
      <c r="H819" s="20">
        <v>3.2885974797664107E-2</v>
      </c>
      <c r="I819" s="20">
        <v>5.6047197640118021E-2</v>
      </c>
      <c r="J819" s="20">
        <v>1.5524422567209395E-2</v>
      </c>
      <c r="K819" s="30">
        <f t="shared" si="48"/>
        <v>2.0392261432820996E-2</v>
      </c>
      <c r="L819" s="24">
        <f t="shared" si="49"/>
        <v>3.2885974797664107E-2</v>
      </c>
      <c r="M819" s="24">
        <f t="shared" si="50"/>
        <v>5.6047197640118021E-2</v>
      </c>
      <c r="N819" s="24">
        <f t="shared" si="51"/>
        <v>1.5524422567209395E-2</v>
      </c>
    </row>
    <row r="820" spans="1:14" x14ac:dyDescent="0.25">
      <c r="A820">
        <v>20090403</v>
      </c>
      <c r="B820" s="1">
        <v>102.22</v>
      </c>
      <c r="C820" s="1">
        <v>10.94</v>
      </c>
      <c r="D820" s="1">
        <v>53.8</v>
      </c>
      <c r="H820" s="20">
        <v>1.388613370363029E-2</v>
      </c>
      <c r="I820" s="20">
        <v>1.8621973929236431E-2</v>
      </c>
      <c r="J820" s="20">
        <v>2.9828486204324495E-3</v>
      </c>
      <c r="K820" s="30">
        <f t="shared" si="48"/>
        <v>6.4961963278691269E-3</v>
      </c>
      <c r="L820" s="24">
        <f t="shared" si="49"/>
        <v>1.388613370363029E-2</v>
      </c>
      <c r="M820" s="24">
        <f t="shared" si="50"/>
        <v>1.8621973929236431E-2</v>
      </c>
      <c r="N820" s="24">
        <f t="shared" si="51"/>
        <v>2.9828486204324495E-3</v>
      </c>
    </row>
    <row r="821" spans="1:14" x14ac:dyDescent="0.25">
      <c r="A821">
        <v>20090406</v>
      </c>
      <c r="B821" s="1">
        <v>101.56</v>
      </c>
      <c r="C821" s="1">
        <v>11.19</v>
      </c>
      <c r="D821" s="1">
        <v>53.43</v>
      </c>
      <c r="H821" s="20">
        <v>-6.4566621013499963E-3</v>
      </c>
      <c r="I821" s="20">
        <v>2.2851919561243144E-2</v>
      </c>
      <c r="J821" s="20">
        <v>-6.877323420074302E-3</v>
      </c>
      <c r="K821" s="30">
        <f t="shared" si="48"/>
        <v>-8.0965076554411555E-3</v>
      </c>
      <c r="L821" s="24">
        <f t="shared" si="49"/>
        <v>-6.4566621013499963E-3</v>
      </c>
      <c r="M821" s="24">
        <f t="shared" si="50"/>
        <v>2.2851919561243144E-2</v>
      </c>
      <c r="N821" s="24">
        <f t="shared" si="51"/>
        <v>-6.877323420074302E-3</v>
      </c>
    </row>
    <row r="822" spans="1:14" x14ac:dyDescent="0.25">
      <c r="A822">
        <v>20090407</v>
      </c>
      <c r="B822" s="1">
        <v>98.75</v>
      </c>
      <c r="C822" s="1">
        <v>10.65</v>
      </c>
      <c r="D822" s="1">
        <v>52.39</v>
      </c>
      <c r="H822" s="20">
        <v>-2.7668373375344647E-2</v>
      </c>
      <c r="I822" s="20">
        <v>-4.8257372654155424E-2</v>
      </c>
      <c r="J822" s="20">
        <v>-1.9464720194647185E-2</v>
      </c>
      <c r="K822" s="30">
        <f t="shared" si="48"/>
        <v>-2.1316249388348609E-2</v>
      </c>
      <c r="L822" s="24">
        <f t="shared" si="49"/>
        <v>-2.7668373375344647E-2</v>
      </c>
      <c r="M822" s="24">
        <f t="shared" si="50"/>
        <v>-4.8257372654155424E-2</v>
      </c>
      <c r="N822" s="24">
        <f t="shared" si="51"/>
        <v>-1.9464720194647185E-2</v>
      </c>
    </row>
    <row r="823" spans="1:14" x14ac:dyDescent="0.25">
      <c r="A823">
        <v>20090408</v>
      </c>
      <c r="B823" s="1">
        <v>101.19</v>
      </c>
      <c r="C823" s="1">
        <v>10.64</v>
      </c>
      <c r="D823" s="1">
        <v>52.61</v>
      </c>
      <c r="H823" s="20">
        <v>2.4708860759493648E-2</v>
      </c>
      <c r="I823" s="20">
        <v>-9.3896713615021466E-4</v>
      </c>
      <c r="J823" s="20">
        <v>4.1992746707386688E-3</v>
      </c>
      <c r="K823" s="30">
        <f t="shared" si="48"/>
        <v>1.2415358458302427E-2</v>
      </c>
      <c r="L823" s="24">
        <f t="shared" si="49"/>
        <v>2.4708860759493648E-2</v>
      </c>
      <c r="M823" s="24">
        <f t="shared" si="50"/>
        <v>-9.3896713615021466E-4</v>
      </c>
      <c r="N823" s="24">
        <f t="shared" si="51"/>
        <v>4.1992746707386688E-3</v>
      </c>
    </row>
    <row r="824" spans="1:14" x14ac:dyDescent="0.25">
      <c r="A824">
        <v>20090409</v>
      </c>
      <c r="B824" s="1">
        <v>101.7</v>
      </c>
      <c r="C824" s="1">
        <v>11.33</v>
      </c>
      <c r="D824" s="1">
        <v>50.66</v>
      </c>
      <c r="H824" s="20">
        <v>5.0400237177587225E-3</v>
      </c>
      <c r="I824" s="20">
        <v>6.4849624060150324E-2</v>
      </c>
      <c r="J824" s="20">
        <v>-3.7065196730659625E-2</v>
      </c>
      <c r="K824" s="30">
        <f t="shared" si="48"/>
        <v>-2.5428976775463113E-2</v>
      </c>
      <c r="L824" s="24">
        <f t="shared" si="49"/>
        <v>5.0400237177587225E-3</v>
      </c>
      <c r="M824" s="24">
        <f t="shared" si="50"/>
        <v>6.4849624060150324E-2</v>
      </c>
      <c r="N824" s="24">
        <f t="shared" si="51"/>
        <v>-3.7065196730659625E-2</v>
      </c>
    </row>
    <row r="825" spans="1:14" x14ac:dyDescent="0.25">
      <c r="A825">
        <v>20090413</v>
      </c>
      <c r="B825" s="1">
        <v>99.95</v>
      </c>
      <c r="C825" s="1">
        <v>12.13</v>
      </c>
      <c r="D825" s="1">
        <v>51.53</v>
      </c>
      <c r="H825" s="20">
        <v>-1.720747295968535E-2</v>
      </c>
      <c r="I825" s="20">
        <v>7.0609002647837663E-2</v>
      </c>
      <c r="J825" s="20">
        <v>1.7173312277931396E-2</v>
      </c>
      <c r="K825" s="30">
        <f t="shared" si="48"/>
        <v>1.3156394612067676E-3</v>
      </c>
      <c r="L825" s="24">
        <f t="shared" si="49"/>
        <v>-1.720747295968535E-2</v>
      </c>
      <c r="M825" s="24">
        <f t="shared" si="50"/>
        <v>7.0609002647837663E-2</v>
      </c>
      <c r="N825" s="24">
        <f t="shared" si="51"/>
        <v>1.7173312277931396E-2</v>
      </c>
    </row>
    <row r="826" spans="1:14" x14ac:dyDescent="0.25">
      <c r="A826">
        <v>20090414</v>
      </c>
      <c r="B826" s="1">
        <v>99.27</v>
      </c>
      <c r="C826" s="1">
        <v>11.51</v>
      </c>
      <c r="D826" s="1">
        <v>51.12</v>
      </c>
      <c r="H826" s="20">
        <v>-6.8034017008504937E-3</v>
      </c>
      <c r="I826" s="20">
        <v>-5.1112943116240803E-2</v>
      </c>
      <c r="J826" s="20">
        <v>-7.9565301765962288E-3</v>
      </c>
      <c r="K826" s="30">
        <f t="shared" si="48"/>
        <v>-5.5006895233072461E-3</v>
      </c>
      <c r="L826" s="24">
        <f t="shared" si="49"/>
        <v>-6.8034017008504937E-3</v>
      </c>
      <c r="M826" s="24">
        <f t="shared" si="50"/>
        <v>-5.1112943116240803E-2</v>
      </c>
      <c r="N826" s="24">
        <f t="shared" si="51"/>
        <v>-7.9565301765962288E-3</v>
      </c>
    </row>
    <row r="827" spans="1:14" x14ac:dyDescent="0.25">
      <c r="A827">
        <v>20090415</v>
      </c>
      <c r="B827" s="1">
        <v>98.85</v>
      </c>
      <c r="C827" s="1">
        <v>11.83</v>
      </c>
      <c r="D827" s="1">
        <v>51.29</v>
      </c>
      <c r="H827" s="20">
        <v>-4.2308854638863878E-3</v>
      </c>
      <c r="I827" s="20">
        <v>2.7801911381407498E-2</v>
      </c>
      <c r="J827" s="20">
        <v>3.3255086071987817E-3</v>
      </c>
      <c r="K827" s="30">
        <f t="shared" si="48"/>
        <v>-7.5198140533399476E-4</v>
      </c>
      <c r="L827" s="24">
        <f t="shared" si="49"/>
        <v>-4.2308854638863878E-3</v>
      </c>
      <c r="M827" s="24">
        <f t="shared" si="50"/>
        <v>2.7801911381407498E-2</v>
      </c>
      <c r="N827" s="24">
        <f t="shared" si="51"/>
        <v>3.3255086071987817E-3</v>
      </c>
    </row>
    <row r="828" spans="1:14" x14ac:dyDescent="0.25">
      <c r="A828">
        <v>20090416</v>
      </c>
      <c r="B828" s="1">
        <v>101.43</v>
      </c>
      <c r="C828" s="1">
        <v>12.27</v>
      </c>
      <c r="D828" s="1">
        <v>50.78</v>
      </c>
      <c r="H828" s="20">
        <v>2.6100151745068412E-2</v>
      </c>
      <c r="I828" s="20">
        <v>3.7193575655114074E-2</v>
      </c>
      <c r="J828" s="20">
        <v>-9.9434587638915582E-3</v>
      </c>
      <c r="K828" s="30">
        <f t="shared" si="48"/>
        <v>1.8830137613559698E-3</v>
      </c>
      <c r="L828" s="24">
        <f t="shared" si="49"/>
        <v>2.6100151745068412E-2</v>
      </c>
      <c r="M828" s="24">
        <f t="shared" si="50"/>
        <v>3.7193575655114074E-2</v>
      </c>
      <c r="N828" s="24">
        <f t="shared" si="51"/>
        <v>-9.9434587638915582E-3</v>
      </c>
    </row>
    <row r="829" spans="1:14" x14ac:dyDescent="0.25">
      <c r="A829">
        <v>20090417</v>
      </c>
      <c r="B829" s="1">
        <v>101.27</v>
      </c>
      <c r="C829" s="1">
        <v>12.39</v>
      </c>
      <c r="D829" s="1">
        <v>50.2</v>
      </c>
      <c r="H829" s="20">
        <v>-1.5774425712314975E-3</v>
      </c>
      <c r="I829" s="20">
        <v>9.7799511002445803E-3</v>
      </c>
      <c r="J829" s="20">
        <v>-1.1421819614021235E-2</v>
      </c>
      <c r="K829" s="30">
        <f t="shared" si="48"/>
        <v>-8.5790632503895126E-3</v>
      </c>
      <c r="L829" s="24">
        <f t="shared" si="49"/>
        <v>-1.5774425712314975E-3</v>
      </c>
      <c r="M829" s="24">
        <f t="shared" si="50"/>
        <v>9.7799511002445803E-3</v>
      </c>
      <c r="N829" s="24">
        <f t="shared" si="51"/>
        <v>-1.1421819614021235E-2</v>
      </c>
    </row>
    <row r="830" spans="1:14" x14ac:dyDescent="0.25">
      <c r="A830">
        <v>20090420</v>
      </c>
      <c r="B830" s="1">
        <v>100.43</v>
      </c>
      <c r="C830" s="1">
        <v>11.35</v>
      </c>
      <c r="D830" s="1">
        <v>49.27</v>
      </c>
      <c r="H830" s="20">
        <v>-8.2946578453637725E-3</v>
      </c>
      <c r="I830" s="20">
        <v>-8.3938660209846722E-2</v>
      </c>
      <c r="J830" s="20">
        <v>-1.8525896414342623E-2</v>
      </c>
      <c r="K830" s="30">
        <f t="shared" si="48"/>
        <v>-1.1503963894847122E-2</v>
      </c>
      <c r="L830" s="24">
        <f t="shared" si="49"/>
        <v>-8.2946578453637725E-3</v>
      </c>
      <c r="M830" s="24">
        <f t="shared" si="50"/>
        <v>-8.3938660209846722E-2</v>
      </c>
      <c r="N830" s="24">
        <f t="shared" si="51"/>
        <v>-1.8525896414342623E-2</v>
      </c>
    </row>
    <row r="831" spans="1:14" x14ac:dyDescent="0.25">
      <c r="A831">
        <v>20090421</v>
      </c>
      <c r="B831" s="1">
        <v>102.31</v>
      </c>
      <c r="C831" s="1">
        <v>11.7</v>
      </c>
      <c r="D831" s="1">
        <v>49.83</v>
      </c>
      <c r="H831" s="20">
        <v>1.871950612366818E-2</v>
      </c>
      <c r="I831" s="20">
        <v>3.0837004405286313E-2</v>
      </c>
      <c r="J831" s="20">
        <v>1.1365942764359552E-2</v>
      </c>
      <c r="K831" s="30">
        <f t="shared" si="48"/>
        <v>1.3320410534349642E-2</v>
      </c>
      <c r="L831" s="24">
        <f t="shared" si="49"/>
        <v>1.871950612366818E-2</v>
      </c>
      <c r="M831" s="24">
        <f t="shared" si="50"/>
        <v>3.0837004405286313E-2</v>
      </c>
      <c r="N831" s="24">
        <f t="shared" si="51"/>
        <v>1.1365942764359552E-2</v>
      </c>
    </row>
    <row r="832" spans="1:14" x14ac:dyDescent="0.25">
      <c r="A832">
        <v>20090422</v>
      </c>
      <c r="B832" s="1">
        <v>102.55</v>
      </c>
      <c r="C832" s="1">
        <v>11.8</v>
      </c>
      <c r="D832" s="1">
        <v>48.96</v>
      </c>
      <c r="H832" s="20">
        <v>2.3458117486071244E-3</v>
      </c>
      <c r="I832" s="20">
        <v>8.5470085470086693E-3</v>
      </c>
      <c r="J832" s="20">
        <v>-1.7459361830222706E-2</v>
      </c>
      <c r="K832" s="30">
        <f t="shared" si="48"/>
        <v>-1.0965885854234518E-2</v>
      </c>
      <c r="L832" s="24">
        <f t="shared" si="49"/>
        <v>2.3458117486071244E-3</v>
      </c>
      <c r="M832" s="24">
        <f t="shared" si="50"/>
        <v>8.5470085470086693E-3</v>
      </c>
      <c r="N832" s="24">
        <f t="shared" si="51"/>
        <v>-1.7459361830222706E-2</v>
      </c>
    </row>
    <row r="833" spans="1:14" x14ac:dyDescent="0.25">
      <c r="A833">
        <v>20090423</v>
      </c>
      <c r="B833" s="1">
        <v>101.42</v>
      </c>
      <c r="C833" s="1">
        <v>11.88</v>
      </c>
      <c r="D833" s="1">
        <v>48.86</v>
      </c>
      <c r="H833" s="20">
        <v>-1.101901511457821E-2</v>
      </c>
      <c r="I833" s="20">
        <v>6.7796610169491584E-3</v>
      </c>
      <c r="J833" s="20">
        <v>-2.0424836601307481E-3</v>
      </c>
      <c r="K833" s="30">
        <f t="shared" si="48"/>
        <v>-5.9442002255018778E-3</v>
      </c>
      <c r="L833" s="24">
        <f t="shared" si="49"/>
        <v>-1.101901511457821E-2</v>
      </c>
      <c r="M833" s="24">
        <f t="shared" si="50"/>
        <v>6.7796610169491584E-3</v>
      </c>
      <c r="N833" s="24">
        <f t="shared" si="51"/>
        <v>-2.0424836601307481E-3</v>
      </c>
    </row>
    <row r="834" spans="1:14" x14ac:dyDescent="0.25">
      <c r="A834">
        <v>20090424</v>
      </c>
      <c r="B834" s="1">
        <v>100.08</v>
      </c>
      <c r="C834" s="1">
        <v>12.11</v>
      </c>
      <c r="D834" s="1">
        <v>47.87</v>
      </c>
      <c r="H834" s="20">
        <v>-1.3212384145139059E-2</v>
      </c>
      <c r="I834" s="20">
        <v>1.9360269360269244E-2</v>
      </c>
      <c r="J834" s="20">
        <v>-2.0261972984036061E-2</v>
      </c>
      <c r="K834" s="30">
        <f t="shared" si="48"/>
        <v>-1.9363026121949293E-2</v>
      </c>
      <c r="L834" s="24">
        <f t="shared" si="49"/>
        <v>-1.3212384145139059E-2</v>
      </c>
      <c r="M834" s="24">
        <f t="shared" si="50"/>
        <v>1.9360269360269244E-2</v>
      </c>
      <c r="N834" s="24">
        <f t="shared" si="51"/>
        <v>-2.0261972984036061E-2</v>
      </c>
    </row>
    <row r="835" spans="1:14" x14ac:dyDescent="0.25">
      <c r="A835">
        <v>20090427</v>
      </c>
      <c r="B835" s="1">
        <v>99.95</v>
      </c>
      <c r="C835" s="1">
        <v>12.09</v>
      </c>
      <c r="D835" s="1">
        <v>48.51</v>
      </c>
      <c r="H835" s="20">
        <v>-1.2989608313348866E-3</v>
      </c>
      <c r="I835" s="20">
        <v>-1.6515276630883215E-3</v>
      </c>
      <c r="J835" s="20">
        <v>1.3369542510967215E-2</v>
      </c>
      <c r="K835" s="30">
        <f t="shared" ref="K835:K898" si="52">SUMPRODUCT(H835:J835,y_betas_K)</f>
        <v>8.3629857793149614E-3</v>
      </c>
      <c r="L835" s="24">
        <f t="shared" ref="L835:L898" si="53">((B835+E835)-B834)/B834</f>
        <v>-1.2989608313348866E-3</v>
      </c>
      <c r="M835" s="24">
        <f t="shared" ref="M835:M898" si="54">((C835+F835)-C834)/C834</f>
        <v>-1.6515276630883215E-3</v>
      </c>
      <c r="N835" s="24">
        <f t="shared" ref="N835:N898" si="55">((D835+G835)-D834)/D834</f>
        <v>1.3369542510967215E-2</v>
      </c>
    </row>
    <row r="836" spans="1:14" x14ac:dyDescent="0.25">
      <c r="A836">
        <v>20090428</v>
      </c>
      <c r="B836" s="1">
        <v>101.94</v>
      </c>
      <c r="C836" s="1">
        <v>12</v>
      </c>
      <c r="D836" s="1">
        <v>48.47</v>
      </c>
      <c r="H836" s="20">
        <v>1.9909954977488691E-2</v>
      </c>
      <c r="I836" s="20">
        <v>-7.4441687344913039E-3</v>
      </c>
      <c r="J836" s="20">
        <v>-8.2457225314366421E-4</v>
      </c>
      <c r="K836" s="30">
        <f t="shared" si="52"/>
        <v>7.5479037463387823E-3</v>
      </c>
      <c r="L836" s="24">
        <f t="shared" si="53"/>
        <v>1.9909954977488691E-2</v>
      </c>
      <c r="M836" s="24">
        <f t="shared" si="54"/>
        <v>-7.4441687344913039E-3</v>
      </c>
      <c r="N836" s="24">
        <f t="shared" si="55"/>
        <v>-8.2457225314366421E-4</v>
      </c>
    </row>
    <row r="837" spans="1:14" x14ac:dyDescent="0.25">
      <c r="A837">
        <v>20090429</v>
      </c>
      <c r="B837" s="1">
        <v>104.04</v>
      </c>
      <c r="C837" s="1">
        <v>12.22</v>
      </c>
      <c r="D837" s="1">
        <v>50.45</v>
      </c>
      <c r="H837" s="20">
        <v>2.0600353148911208E-2</v>
      </c>
      <c r="I837" s="20">
        <v>1.8333333333333385E-2</v>
      </c>
      <c r="J837" s="20">
        <v>4.0850010315659255E-2</v>
      </c>
      <c r="K837" s="30">
        <f t="shared" si="52"/>
        <v>3.4021337378189111E-2</v>
      </c>
      <c r="L837" s="24">
        <f t="shared" si="53"/>
        <v>2.0600353148911208E-2</v>
      </c>
      <c r="M837" s="24">
        <f t="shared" si="54"/>
        <v>1.8333333333333385E-2</v>
      </c>
      <c r="N837" s="24">
        <f t="shared" si="55"/>
        <v>4.0850010315659255E-2</v>
      </c>
    </row>
    <row r="838" spans="1:14" x14ac:dyDescent="0.25">
      <c r="A838">
        <v>20090430</v>
      </c>
      <c r="B838" s="1">
        <v>103.21</v>
      </c>
      <c r="C838" s="1">
        <v>12.65</v>
      </c>
      <c r="D838" s="1">
        <v>50.4</v>
      </c>
      <c r="H838" s="20">
        <v>-7.9777008842753985E-3</v>
      </c>
      <c r="I838" s="20">
        <v>3.5188216039279845E-2</v>
      </c>
      <c r="J838" s="20">
        <v>-9.9108027750256225E-4</v>
      </c>
      <c r="K838" s="30">
        <f t="shared" si="52"/>
        <v>-5.3912974149467052E-3</v>
      </c>
      <c r="L838" s="24">
        <f t="shared" si="53"/>
        <v>-7.9777008842753985E-3</v>
      </c>
      <c r="M838" s="24">
        <f t="shared" si="54"/>
        <v>3.5188216039279845E-2</v>
      </c>
      <c r="N838" s="24">
        <f t="shared" si="55"/>
        <v>-9.9108027750256225E-4</v>
      </c>
    </row>
    <row r="839" spans="1:14" x14ac:dyDescent="0.25">
      <c r="A839">
        <v>20090501</v>
      </c>
      <c r="B839" s="1">
        <v>104.61</v>
      </c>
      <c r="C839" s="1">
        <v>12.69</v>
      </c>
      <c r="D839" s="1">
        <v>50.05</v>
      </c>
      <c r="H839" s="20">
        <v>1.3564577075864798E-2</v>
      </c>
      <c r="I839" s="20">
        <v>3.1620553359683118E-3</v>
      </c>
      <c r="J839" s="20">
        <v>-6.9444444444444727E-3</v>
      </c>
      <c r="K839" s="30">
        <f t="shared" si="52"/>
        <v>5.623405487367476E-4</v>
      </c>
      <c r="L839" s="24">
        <f t="shared" si="53"/>
        <v>1.3564577075864798E-2</v>
      </c>
      <c r="M839" s="24">
        <f t="shared" si="54"/>
        <v>3.1620553359683118E-3</v>
      </c>
      <c r="N839" s="24">
        <f t="shared" si="55"/>
        <v>-6.9444444444444727E-3</v>
      </c>
    </row>
    <row r="840" spans="1:14" x14ac:dyDescent="0.25">
      <c r="A840">
        <v>20090504</v>
      </c>
      <c r="B840" s="1">
        <v>106.19</v>
      </c>
      <c r="C840" s="1">
        <v>13.1</v>
      </c>
      <c r="D840" s="1">
        <v>50.84</v>
      </c>
      <c r="H840" s="20">
        <v>1.5103718573750103E-2</v>
      </c>
      <c r="I840" s="20">
        <v>3.2308904649330193E-2</v>
      </c>
      <c r="J840" s="20">
        <v>1.5784215784215912E-2</v>
      </c>
      <c r="K840" s="30">
        <f t="shared" si="52"/>
        <v>1.4750925339610716E-2</v>
      </c>
      <c r="L840" s="24">
        <f t="shared" si="53"/>
        <v>1.5103718573750103E-2</v>
      </c>
      <c r="M840" s="24">
        <f t="shared" si="54"/>
        <v>3.2308904649330193E-2</v>
      </c>
      <c r="N840" s="24">
        <f t="shared" si="55"/>
        <v>1.5784215784215912E-2</v>
      </c>
    </row>
    <row r="841" spans="1:14" x14ac:dyDescent="0.25">
      <c r="A841">
        <v>20090505</v>
      </c>
      <c r="B841" s="1">
        <v>105.85</v>
      </c>
      <c r="C841" s="1">
        <v>13.1</v>
      </c>
      <c r="D841" s="1">
        <v>50.46</v>
      </c>
      <c r="H841" s="20">
        <v>-3.2018080798568924E-3</v>
      </c>
      <c r="I841" s="20">
        <v>0</v>
      </c>
      <c r="J841" s="20">
        <v>-7.4744295830055573E-3</v>
      </c>
      <c r="K841" s="30">
        <f t="shared" si="52"/>
        <v>-6.1602756971637328E-3</v>
      </c>
      <c r="L841" s="24">
        <f t="shared" si="53"/>
        <v>-3.2018080798568924E-3</v>
      </c>
      <c r="M841" s="24">
        <f t="shared" si="54"/>
        <v>0</v>
      </c>
      <c r="N841" s="24">
        <f t="shared" si="55"/>
        <v>-7.4744295830055573E-3</v>
      </c>
    </row>
    <row r="842" spans="1:14" x14ac:dyDescent="0.25">
      <c r="A842">
        <v>20090506</v>
      </c>
      <c r="B842" s="1">
        <v>104.62</v>
      </c>
      <c r="C842" s="1">
        <v>13.67</v>
      </c>
      <c r="D842" s="1">
        <v>49.51</v>
      </c>
      <c r="E842" s="1">
        <v>0.55000000000000004</v>
      </c>
      <c r="H842" s="20">
        <v>-6.4241851676900578E-3</v>
      </c>
      <c r="I842" s="20">
        <v>4.351145038167941E-2</v>
      </c>
      <c r="J842" s="20">
        <v>-1.8826793499801878E-2</v>
      </c>
      <c r="K842" s="30">
        <f t="shared" si="52"/>
        <v>-1.6902410812871412E-2</v>
      </c>
      <c r="L842" s="24">
        <f t="shared" si="53"/>
        <v>-6.4241851676900578E-3</v>
      </c>
      <c r="M842" s="24">
        <f t="shared" si="54"/>
        <v>4.351145038167941E-2</v>
      </c>
      <c r="N842" s="24">
        <f t="shared" si="55"/>
        <v>-1.8826793499801878E-2</v>
      </c>
    </row>
    <row r="843" spans="1:14" x14ac:dyDescent="0.25">
      <c r="A843">
        <v>20090507</v>
      </c>
      <c r="B843" s="1">
        <v>102.59</v>
      </c>
      <c r="C843" s="1">
        <v>13.96</v>
      </c>
      <c r="D843" s="1">
        <v>49.89</v>
      </c>
      <c r="H843" s="20">
        <v>-1.9403555725482708E-2</v>
      </c>
      <c r="I843" s="20">
        <v>2.121433796634974E-2</v>
      </c>
      <c r="J843" s="20">
        <v>7.675217127853011E-3</v>
      </c>
      <c r="K843" s="30">
        <f t="shared" si="52"/>
        <v>-3.4866663496076382E-3</v>
      </c>
      <c r="L843" s="24">
        <f t="shared" si="53"/>
        <v>-1.9403555725482708E-2</v>
      </c>
      <c r="M843" s="24">
        <f t="shared" si="54"/>
        <v>2.121433796634974E-2</v>
      </c>
      <c r="N843" s="24">
        <f t="shared" si="55"/>
        <v>7.675217127853011E-3</v>
      </c>
    </row>
    <row r="844" spans="1:14" x14ac:dyDescent="0.25">
      <c r="A844">
        <v>20090508</v>
      </c>
      <c r="B844" s="1">
        <v>101.49</v>
      </c>
      <c r="C844" s="1">
        <v>14.53</v>
      </c>
      <c r="D844" s="1">
        <v>50.14</v>
      </c>
      <c r="H844" s="20">
        <v>-1.0722292621113252E-2</v>
      </c>
      <c r="I844" s="20">
        <v>4.0830945558739146E-2</v>
      </c>
      <c r="J844" s="20">
        <v>5.0110242533573865E-3</v>
      </c>
      <c r="K844" s="30">
        <f t="shared" si="52"/>
        <v>-2.7744560572090385E-3</v>
      </c>
      <c r="L844" s="24">
        <f t="shared" si="53"/>
        <v>-1.0722292621113252E-2</v>
      </c>
      <c r="M844" s="24">
        <f t="shared" si="54"/>
        <v>4.0830945558739146E-2</v>
      </c>
      <c r="N844" s="24">
        <f t="shared" si="55"/>
        <v>5.0110242533573865E-3</v>
      </c>
    </row>
    <row r="845" spans="1:14" x14ac:dyDescent="0.25">
      <c r="A845">
        <v>20090511</v>
      </c>
      <c r="B845" s="1">
        <v>102.9</v>
      </c>
      <c r="C845" s="1">
        <v>14.19</v>
      </c>
      <c r="D845" s="1">
        <v>50.63</v>
      </c>
      <c r="H845" s="20">
        <v>1.3892994383683228E-2</v>
      </c>
      <c r="I845" s="20">
        <v>-2.3399862353750852E-2</v>
      </c>
      <c r="J845" s="20">
        <v>9.7726366174711206E-3</v>
      </c>
      <c r="K845" s="30">
        <f t="shared" si="52"/>
        <v>1.2918181050009457E-2</v>
      </c>
      <c r="L845" s="24">
        <f t="shared" si="53"/>
        <v>1.3892994383683228E-2</v>
      </c>
      <c r="M845" s="24">
        <f t="shared" si="54"/>
        <v>-2.3399862353750852E-2</v>
      </c>
      <c r="N845" s="24">
        <f t="shared" si="55"/>
        <v>9.7726366174711206E-3</v>
      </c>
    </row>
    <row r="846" spans="1:14" x14ac:dyDescent="0.25">
      <c r="A846">
        <v>20090512</v>
      </c>
      <c r="B846" s="1">
        <v>103.94</v>
      </c>
      <c r="C846" s="1">
        <v>13.68</v>
      </c>
      <c r="D846" s="1">
        <v>50.9</v>
      </c>
      <c r="H846" s="20">
        <v>1.0106899902818193E-2</v>
      </c>
      <c r="I846" s="20">
        <v>-3.5940803382663832E-2</v>
      </c>
      <c r="J846" s="20">
        <v>5.3328066363815133E-3</v>
      </c>
      <c r="K846" s="30">
        <f t="shared" si="52"/>
        <v>9.10942562559716E-3</v>
      </c>
      <c r="L846" s="24">
        <f t="shared" si="53"/>
        <v>1.0106899902818193E-2</v>
      </c>
      <c r="M846" s="24">
        <f t="shared" si="54"/>
        <v>-3.5940803382663832E-2</v>
      </c>
      <c r="N846" s="24">
        <f t="shared" si="55"/>
        <v>5.3328066363815133E-3</v>
      </c>
    </row>
    <row r="847" spans="1:14" x14ac:dyDescent="0.25">
      <c r="A847">
        <v>20090513</v>
      </c>
      <c r="B847" s="1">
        <v>102.26</v>
      </c>
      <c r="C847" s="1">
        <v>12.91</v>
      </c>
      <c r="D847" s="1">
        <v>50.03</v>
      </c>
      <c r="G847" s="1">
        <v>0.27250000000000002</v>
      </c>
      <c r="H847" s="20">
        <v>-1.6163171060226984E-2</v>
      </c>
      <c r="I847" s="20">
        <v>-5.6286549707602308E-2</v>
      </c>
      <c r="J847" s="20">
        <v>-1.1738703339882054E-2</v>
      </c>
      <c r="K847" s="30">
        <f t="shared" si="52"/>
        <v>-1.1387517435426179E-2</v>
      </c>
      <c r="L847" s="24">
        <f t="shared" si="53"/>
        <v>-1.6163171060226984E-2</v>
      </c>
      <c r="M847" s="24">
        <f t="shared" si="54"/>
        <v>-5.6286549707602308E-2</v>
      </c>
      <c r="N847" s="24">
        <f t="shared" si="55"/>
        <v>-1.1738703339882054E-2</v>
      </c>
    </row>
    <row r="848" spans="1:14" x14ac:dyDescent="0.25">
      <c r="A848">
        <v>20090514</v>
      </c>
      <c r="B848" s="1">
        <v>101.05</v>
      </c>
      <c r="C848" s="1">
        <v>13.04</v>
      </c>
      <c r="D848" s="1">
        <v>49.1</v>
      </c>
      <c r="H848" s="20">
        <v>-1.1832583610404927E-2</v>
      </c>
      <c r="I848" s="20">
        <v>1.0069713400464678E-2</v>
      </c>
      <c r="J848" s="20">
        <v>-1.8588846691984802E-2</v>
      </c>
      <c r="K848" s="30">
        <f t="shared" si="52"/>
        <v>-1.7294032771890129E-2</v>
      </c>
      <c r="L848" s="24">
        <f t="shared" si="53"/>
        <v>-1.1832583610404927E-2</v>
      </c>
      <c r="M848" s="24">
        <f t="shared" si="54"/>
        <v>1.0069713400464678E-2</v>
      </c>
      <c r="N848" s="24">
        <f t="shared" si="55"/>
        <v>-1.8588846691984802E-2</v>
      </c>
    </row>
    <row r="849" spans="1:14" x14ac:dyDescent="0.25">
      <c r="A849">
        <v>20090515</v>
      </c>
      <c r="B849" s="1">
        <v>101.37</v>
      </c>
      <c r="C849" s="1">
        <v>12.86</v>
      </c>
      <c r="D849" s="1">
        <v>48.15</v>
      </c>
      <c r="H849" s="20">
        <v>3.1667491340921067E-3</v>
      </c>
      <c r="I849" s="20">
        <v>-1.3803680981595071E-2</v>
      </c>
      <c r="J849" s="20">
        <v>-1.9348268839103927E-2</v>
      </c>
      <c r="K849" s="30">
        <f t="shared" si="52"/>
        <v>-1.0849073588840198E-2</v>
      </c>
      <c r="L849" s="24">
        <f t="shared" si="53"/>
        <v>3.1667491340921067E-3</v>
      </c>
      <c r="M849" s="24">
        <f t="shared" si="54"/>
        <v>-1.3803680981595071E-2</v>
      </c>
      <c r="N849" s="24">
        <f t="shared" si="55"/>
        <v>-1.9348268839103927E-2</v>
      </c>
    </row>
    <row r="850" spans="1:14" x14ac:dyDescent="0.25">
      <c r="A850">
        <v>20090518</v>
      </c>
      <c r="B850" s="1">
        <v>104.58</v>
      </c>
      <c r="C850" s="1">
        <v>13.47</v>
      </c>
      <c r="D850" s="1">
        <v>49.92</v>
      </c>
      <c r="H850" s="20">
        <v>3.1666173424089901E-2</v>
      </c>
      <c r="I850" s="20">
        <v>4.7433903576982989E-2</v>
      </c>
      <c r="J850" s="20">
        <v>3.6760124610591964E-2</v>
      </c>
      <c r="K850" s="30">
        <f t="shared" si="52"/>
        <v>3.4282388698475441E-2</v>
      </c>
      <c r="L850" s="24">
        <f t="shared" si="53"/>
        <v>3.1666173424089901E-2</v>
      </c>
      <c r="M850" s="24">
        <f t="shared" si="54"/>
        <v>4.7433903576982989E-2</v>
      </c>
      <c r="N850" s="24">
        <f t="shared" si="55"/>
        <v>3.6760124610591964E-2</v>
      </c>
    </row>
    <row r="851" spans="1:14" x14ac:dyDescent="0.25">
      <c r="A851">
        <v>20090519</v>
      </c>
      <c r="B851" s="1">
        <v>105.51</v>
      </c>
      <c r="C851" s="1">
        <v>13.7</v>
      </c>
      <c r="D851" s="1">
        <v>49.36</v>
      </c>
      <c r="H851" s="20">
        <v>8.8927137119908864E-3</v>
      </c>
      <c r="I851" s="20">
        <v>1.7074981440237464E-2</v>
      </c>
      <c r="J851" s="20">
        <v>-1.1217948717948763E-2</v>
      </c>
      <c r="K851" s="30">
        <f t="shared" si="52"/>
        <v>-4.7120098065388614E-3</v>
      </c>
      <c r="L851" s="24">
        <f t="shared" si="53"/>
        <v>8.8927137119908864E-3</v>
      </c>
      <c r="M851" s="24">
        <f t="shared" si="54"/>
        <v>1.7074981440237464E-2</v>
      </c>
      <c r="N851" s="24">
        <f t="shared" si="55"/>
        <v>-1.1217948717948763E-2</v>
      </c>
    </row>
    <row r="852" spans="1:14" x14ac:dyDescent="0.25">
      <c r="A852">
        <v>20090520</v>
      </c>
      <c r="B852" s="1">
        <v>104.05</v>
      </c>
      <c r="C852" s="1">
        <v>13.77</v>
      </c>
      <c r="D852" s="1">
        <v>48.94</v>
      </c>
      <c r="H852" s="20">
        <v>-1.3837550943038649E-2</v>
      </c>
      <c r="I852" s="20">
        <v>5.1094890510949113E-3</v>
      </c>
      <c r="J852" s="20">
        <v>-8.5089141004862576E-3</v>
      </c>
      <c r="K852" s="30">
        <f t="shared" si="52"/>
        <v>-1.1214890886987655E-2</v>
      </c>
      <c r="L852" s="24">
        <f t="shared" si="53"/>
        <v>-1.3837550943038649E-2</v>
      </c>
      <c r="M852" s="24">
        <f t="shared" si="54"/>
        <v>5.1094890510949113E-3</v>
      </c>
      <c r="N852" s="24">
        <f t="shared" si="55"/>
        <v>-8.5089141004862576E-3</v>
      </c>
    </row>
    <row r="853" spans="1:14" x14ac:dyDescent="0.25">
      <c r="A853">
        <v>20090521</v>
      </c>
      <c r="B853" s="1">
        <v>102.82</v>
      </c>
      <c r="C853" s="1">
        <v>13.24</v>
      </c>
      <c r="D853" s="1">
        <v>49.11</v>
      </c>
      <c r="H853" s="20">
        <v>-1.1821239788563229E-2</v>
      </c>
      <c r="I853" s="20">
        <v>-3.8489469862018837E-2</v>
      </c>
      <c r="J853" s="20">
        <v>3.473641193297951E-3</v>
      </c>
      <c r="K853" s="30">
        <f t="shared" si="52"/>
        <v>-5.2338398987161923E-4</v>
      </c>
      <c r="L853" s="24">
        <f t="shared" si="53"/>
        <v>-1.1821239788563229E-2</v>
      </c>
      <c r="M853" s="24">
        <f t="shared" si="54"/>
        <v>-3.8489469862018837E-2</v>
      </c>
      <c r="N853" s="24">
        <f t="shared" si="55"/>
        <v>3.473641193297951E-3</v>
      </c>
    </row>
    <row r="854" spans="1:14" x14ac:dyDescent="0.25">
      <c r="A854">
        <v>20090522</v>
      </c>
      <c r="B854" s="1">
        <v>101.89</v>
      </c>
      <c r="C854" s="1">
        <v>13.1</v>
      </c>
      <c r="D854" s="1">
        <v>49.25</v>
      </c>
      <c r="H854" s="20">
        <v>-9.0449328924333081E-3</v>
      </c>
      <c r="I854" s="20">
        <v>-1.057401812688826E-2</v>
      </c>
      <c r="J854" s="20">
        <v>2.8507432294848415E-3</v>
      </c>
      <c r="K854" s="30">
        <f t="shared" si="52"/>
        <v>-1.1515865824394337E-3</v>
      </c>
      <c r="L854" s="24">
        <f t="shared" si="53"/>
        <v>-9.0449328924333081E-3</v>
      </c>
      <c r="M854" s="24">
        <f t="shared" si="54"/>
        <v>-1.057401812688826E-2</v>
      </c>
      <c r="N854" s="24">
        <f t="shared" si="55"/>
        <v>2.8507432294848415E-3</v>
      </c>
    </row>
    <row r="855" spans="1:14" x14ac:dyDescent="0.25">
      <c r="A855">
        <v>20090526</v>
      </c>
      <c r="B855" s="1">
        <v>105.02</v>
      </c>
      <c r="C855" s="1">
        <v>13.39</v>
      </c>
      <c r="D855" s="1">
        <v>50</v>
      </c>
      <c r="H855" s="20">
        <v>3.0719403278044906E-2</v>
      </c>
      <c r="I855" s="20">
        <v>2.2137404580152741E-2</v>
      </c>
      <c r="J855" s="20">
        <v>1.5228426395939087E-2</v>
      </c>
      <c r="K855" s="30">
        <f t="shared" si="52"/>
        <v>2.0932196466167764E-2</v>
      </c>
      <c r="L855" s="24">
        <f t="shared" si="53"/>
        <v>3.0719403278044906E-2</v>
      </c>
      <c r="M855" s="24">
        <f t="shared" si="54"/>
        <v>2.2137404580152741E-2</v>
      </c>
      <c r="N855" s="24">
        <f t="shared" si="55"/>
        <v>1.5228426395939087E-2</v>
      </c>
    </row>
    <row r="856" spans="1:14" x14ac:dyDescent="0.25">
      <c r="A856">
        <v>20090527</v>
      </c>
      <c r="B856" s="1">
        <v>102.93</v>
      </c>
      <c r="C856" s="1">
        <v>12.99</v>
      </c>
      <c r="D856" s="1">
        <v>49.32</v>
      </c>
      <c r="H856" s="20">
        <v>-1.9900971243572551E-2</v>
      </c>
      <c r="I856" s="20">
        <v>-2.987303958177747E-2</v>
      </c>
      <c r="J856" s="20">
        <v>-1.3599999999999994E-2</v>
      </c>
      <c r="K856" s="30">
        <f t="shared" si="52"/>
        <v>-1.5293817683952103E-2</v>
      </c>
      <c r="L856" s="24">
        <f t="shared" si="53"/>
        <v>-1.9900971243572551E-2</v>
      </c>
      <c r="M856" s="24">
        <f t="shared" si="54"/>
        <v>-2.987303958177747E-2</v>
      </c>
      <c r="N856" s="24">
        <f t="shared" si="55"/>
        <v>-1.3599999999999994E-2</v>
      </c>
    </row>
    <row r="857" spans="1:14" x14ac:dyDescent="0.25">
      <c r="A857">
        <v>20090528</v>
      </c>
      <c r="B857" s="1">
        <v>104.69</v>
      </c>
      <c r="C857" s="1">
        <v>13.19</v>
      </c>
      <c r="D857" s="1">
        <v>49.55</v>
      </c>
      <c r="H857" s="20">
        <v>1.7098999319926075E-2</v>
      </c>
      <c r="I857" s="20">
        <v>1.5396458814472616E-2</v>
      </c>
      <c r="J857" s="20">
        <v>4.6634225466341619E-3</v>
      </c>
      <c r="K857" s="30">
        <f t="shared" si="52"/>
        <v>9.0009437127894793E-3</v>
      </c>
      <c r="L857" s="24">
        <f t="shared" si="53"/>
        <v>1.7098999319926075E-2</v>
      </c>
      <c r="M857" s="24">
        <f t="shared" si="54"/>
        <v>1.5396458814472616E-2</v>
      </c>
      <c r="N857" s="24">
        <f t="shared" si="55"/>
        <v>4.6634225466341619E-3</v>
      </c>
    </row>
    <row r="858" spans="1:14" x14ac:dyDescent="0.25">
      <c r="A858">
        <v>20090529</v>
      </c>
      <c r="B858" s="1">
        <v>106.28</v>
      </c>
      <c r="C858" s="1">
        <v>13.48</v>
      </c>
      <c r="D858" s="1">
        <v>49.74</v>
      </c>
      <c r="H858" s="20">
        <v>1.5187697010220684E-2</v>
      </c>
      <c r="I858" s="20">
        <v>2.1986353297953065E-2</v>
      </c>
      <c r="J858" s="20">
        <v>3.8345105953583218E-3</v>
      </c>
      <c r="K858" s="30">
        <f t="shared" si="52"/>
        <v>7.4059706535436788E-3</v>
      </c>
      <c r="L858" s="24">
        <f t="shared" si="53"/>
        <v>1.5187697010220684E-2</v>
      </c>
      <c r="M858" s="24">
        <f t="shared" si="54"/>
        <v>2.1986353297953065E-2</v>
      </c>
      <c r="N858" s="24">
        <f t="shared" si="55"/>
        <v>3.8345105953583218E-3</v>
      </c>
    </row>
    <row r="859" spans="1:14" x14ac:dyDescent="0.25">
      <c r="A859">
        <v>20090601</v>
      </c>
      <c r="B859" s="1">
        <v>108.37</v>
      </c>
      <c r="C859" s="1">
        <v>13.86</v>
      </c>
      <c r="D859" s="1">
        <v>50.59</v>
      </c>
      <c r="H859" s="20">
        <v>1.9665035754610496E-2</v>
      </c>
      <c r="I859" s="20">
        <v>2.8189910979228412E-2</v>
      </c>
      <c r="J859" s="20">
        <v>1.7088862082830749E-2</v>
      </c>
      <c r="K859" s="30">
        <f t="shared" si="52"/>
        <v>1.7574505624697721E-2</v>
      </c>
      <c r="L859" s="24">
        <f t="shared" si="53"/>
        <v>1.9665035754610496E-2</v>
      </c>
      <c r="M859" s="24">
        <f t="shared" si="54"/>
        <v>2.8189910979228412E-2</v>
      </c>
      <c r="N859" s="24">
        <f t="shared" si="55"/>
        <v>1.7088862082830749E-2</v>
      </c>
    </row>
    <row r="860" spans="1:14" x14ac:dyDescent="0.25">
      <c r="A860">
        <v>20090602</v>
      </c>
      <c r="B860" s="1">
        <v>106.83</v>
      </c>
      <c r="C860" s="1">
        <v>13.8</v>
      </c>
      <c r="D860" s="1">
        <v>49.93</v>
      </c>
      <c r="H860" s="20">
        <v>-1.421057488234757E-2</v>
      </c>
      <c r="I860" s="20">
        <v>-4.3290043290042371E-3</v>
      </c>
      <c r="J860" s="20">
        <v>-1.3046056532911715E-2</v>
      </c>
      <c r="K860" s="30">
        <f t="shared" si="52"/>
        <v>-1.390444563794972E-2</v>
      </c>
      <c r="L860" s="24">
        <f t="shared" si="53"/>
        <v>-1.421057488234757E-2</v>
      </c>
      <c r="M860" s="24">
        <f t="shared" si="54"/>
        <v>-4.3290043290042371E-3</v>
      </c>
      <c r="N860" s="24">
        <f t="shared" si="55"/>
        <v>-1.3046056532911715E-2</v>
      </c>
    </row>
    <row r="861" spans="1:14" x14ac:dyDescent="0.25">
      <c r="A861">
        <v>20090603</v>
      </c>
      <c r="B861" s="1">
        <v>106.49</v>
      </c>
      <c r="C861" s="1">
        <v>13.5</v>
      </c>
      <c r="D861" s="1">
        <v>50.88</v>
      </c>
      <c r="H861" s="20">
        <v>-3.1826266030141664E-3</v>
      </c>
      <c r="I861" s="20">
        <v>-2.173913043478266E-2</v>
      </c>
      <c r="J861" s="20">
        <v>1.9026637292209148E-2</v>
      </c>
      <c r="K861" s="30">
        <f t="shared" si="52"/>
        <v>1.2284608705397439E-2</v>
      </c>
      <c r="L861" s="24">
        <f t="shared" si="53"/>
        <v>-3.1826266030141664E-3</v>
      </c>
      <c r="M861" s="24">
        <f t="shared" si="54"/>
        <v>-2.173913043478266E-2</v>
      </c>
      <c r="N861" s="24">
        <f t="shared" si="55"/>
        <v>1.9026637292209148E-2</v>
      </c>
    </row>
    <row r="862" spans="1:14" x14ac:dyDescent="0.25">
      <c r="A862">
        <v>20090604</v>
      </c>
      <c r="B862" s="1">
        <v>106.33</v>
      </c>
      <c r="C862" s="1">
        <v>13.75</v>
      </c>
      <c r="D862" s="1">
        <v>50.87</v>
      </c>
      <c r="H862" s="20">
        <v>-1.5024884965724162E-3</v>
      </c>
      <c r="I862" s="20">
        <v>1.8518518518518517E-2</v>
      </c>
      <c r="J862" s="20">
        <v>-1.965408805032452E-4</v>
      </c>
      <c r="K862" s="30">
        <f t="shared" si="52"/>
        <v>-1.5749768026520417E-3</v>
      </c>
      <c r="L862" s="24">
        <f t="shared" si="53"/>
        <v>-1.5024884965724162E-3</v>
      </c>
      <c r="M862" s="24">
        <f t="shared" si="54"/>
        <v>1.8518518518518517E-2</v>
      </c>
      <c r="N862" s="24">
        <f t="shared" si="55"/>
        <v>-1.965408805032452E-4</v>
      </c>
    </row>
    <row r="863" spans="1:14" x14ac:dyDescent="0.25">
      <c r="A863">
        <v>20090605</v>
      </c>
      <c r="B863" s="1">
        <v>107.24</v>
      </c>
      <c r="C863" s="1">
        <v>13.54</v>
      </c>
      <c r="D863" s="1">
        <v>51.07</v>
      </c>
      <c r="H863" s="20">
        <v>8.5582620144831808E-3</v>
      </c>
      <c r="I863" s="20">
        <v>-1.5272727272727335E-2</v>
      </c>
      <c r="J863" s="20">
        <v>3.9315903282878487E-3</v>
      </c>
      <c r="K863" s="30">
        <f t="shared" si="52"/>
        <v>6.6243599815680437E-3</v>
      </c>
      <c r="L863" s="24">
        <f t="shared" si="53"/>
        <v>8.5582620144831808E-3</v>
      </c>
      <c r="M863" s="24">
        <f t="shared" si="54"/>
        <v>-1.5272727272727335E-2</v>
      </c>
      <c r="N863" s="24">
        <f t="shared" si="55"/>
        <v>3.9315903282878487E-3</v>
      </c>
    </row>
    <row r="864" spans="1:14" x14ac:dyDescent="0.25">
      <c r="A864">
        <v>20090608</v>
      </c>
      <c r="B864" s="1">
        <v>107.49</v>
      </c>
      <c r="C864" s="1">
        <v>13.56</v>
      </c>
      <c r="D864" s="1">
        <v>50.81</v>
      </c>
      <c r="H864" s="20">
        <v>2.3312196941439761E-3</v>
      </c>
      <c r="I864" s="20">
        <v>1.4771048744461855E-3</v>
      </c>
      <c r="J864" s="20">
        <v>-5.0910514979439596E-3</v>
      </c>
      <c r="K864" s="30">
        <f t="shared" si="52"/>
        <v>-2.5097055842232007E-3</v>
      </c>
      <c r="L864" s="24">
        <f t="shared" si="53"/>
        <v>2.3312196941439761E-3</v>
      </c>
      <c r="M864" s="24">
        <f t="shared" si="54"/>
        <v>1.4771048744461855E-3</v>
      </c>
      <c r="N864" s="24">
        <f t="shared" si="55"/>
        <v>-5.0910514979439596E-3</v>
      </c>
    </row>
    <row r="865" spans="1:14" x14ac:dyDescent="0.25">
      <c r="A865">
        <v>20090609</v>
      </c>
      <c r="B865" s="1">
        <v>108.14</v>
      </c>
      <c r="C865" s="1">
        <v>13.57</v>
      </c>
      <c r="D865" s="1">
        <v>50.61</v>
      </c>
      <c r="H865" s="20">
        <v>6.047074146432279E-3</v>
      </c>
      <c r="I865" s="20">
        <v>7.3746312684364209E-4</v>
      </c>
      <c r="J865" s="20">
        <v>-3.9362330249951352E-3</v>
      </c>
      <c r="K865" s="30">
        <f t="shared" si="52"/>
        <v>-2.706694100850387E-4</v>
      </c>
      <c r="L865" s="24">
        <f t="shared" si="53"/>
        <v>6.047074146432279E-3</v>
      </c>
      <c r="M865" s="24">
        <f t="shared" si="54"/>
        <v>7.3746312684364209E-4</v>
      </c>
      <c r="N865" s="24">
        <f t="shared" si="55"/>
        <v>-3.9362330249951352E-3</v>
      </c>
    </row>
    <row r="866" spans="1:14" x14ac:dyDescent="0.25">
      <c r="A866">
        <v>20090610</v>
      </c>
      <c r="B866" s="1">
        <v>108.35</v>
      </c>
      <c r="C866" s="1">
        <v>13.4</v>
      </c>
      <c r="D866" s="1">
        <v>50.06</v>
      </c>
      <c r="H866" s="20">
        <v>1.9419271314961507E-3</v>
      </c>
      <c r="I866" s="20">
        <v>-1.2527634487840819E-2</v>
      </c>
      <c r="J866" s="20">
        <v>-1.08674175064216E-2</v>
      </c>
      <c r="K866" s="30">
        <f t="shared" si="52"/>
        <v>-5.8080723355029389E-3</v>
      </c>
      <c r="L866" s="24">
        <f t="shared" si="53"/>
        <v>1.9419271314961507E-3</v>
      </c>
      <c r="M866" s="24">
        <f t="shared" si="54"/>
        <v>-1.2527634487840819E-2</v>
      </c>
      <c r="N866" s="24">
        <f t="shared" si="55"/>
        <v>-1.08674175064216E-2</v>
      </c>
    </row>
    <row r="867" spans="1:14" x14ac:dyDescent="0.25">
      <c r="A867">
        <v>20090611</v>
      </c>
      <c r="B867" s="1">
        <v>109.4</v>
      </c>
      <c r="C867" s="1">
        <v>13.46</v>
      </c>
      <c r="D867" s="1">
        <v>49.32</v>
      </c>
      <c r="H867" s="20">
        <v>9.6908167974158882E-3</v>
      </c>
      <c r="I867" s="20">
        <v>4.4776119402985442E-3</v>
      </c>
      <c r="J867" s="20">
        <v>-1.4782261286456292E-2</v>
      </c>
      <c r="K867" s="30">
        <f t="shared" si="52"/>
        <v>-6.1594298316177635E-3</v>
      </c>
      <c r="L867" s="24">
        <f t="shared" si="53"/>
        <v>9.6908167974158882E-3</v>
      </c>
      <c r="M867" s="24">
        <f t="shared" si="54"/>
        <v>4.4776119402985442E-3</v>
      </c>
      <c r="N867" s="24">
        <f t="shared" si="55"/>
        <v>-1.4782261286456292E-2</v>
      </c>
    </row>
    <row r="868" spans="1:14" x14ac:dyDescent="0.25">
      <c r="A868">
        <v>20090612</v>
      </c>
      <c r="B868" s="1">
        <v>108.21</v>
      </c>
      <c r="C868" s="1">
        <v>13.51</v>
      </c>
      <c r="D868" s="1">
        <v>49.84</v>
      </c>
      <c r="H868" s="20">
        <v>-1.0877513711151846E-2</v>
      </c>
      <c r="I868" s="20">
        <v>3.7147102526002176E-3</v>
      </c>
      <c r="J868" s="20">
        <v>1.0543390105433965E-2</v>
      </c>
      <c r="K868" s="30">
        <f t="shared" si="52"/>
        <v>2.5294719409161177E-3</v>
      </c>
      <c r="L868" s="24">
        <f t="shared" si="53"/>
        <v>-1.0877513711151846E-2</v>
      </c>
      <c r="M868" s="24">
        <f t="shared" si="54"/>
        <v>3.7147102526002176E-3</v>
      </c>
      <c r="N868" s="24">
        <f t="shared" si="55"/>
        <v>1.0543390105433965E-2</v>
      </c>
    </row>
    <row r="869" spans="1:14" x14ac:dyDescent="0.25">
      <c r="A869">
        <v>20090615</v>
      </c>
      <c r="B869" s="1">
        <v>107.62</v>
      </c>
      <c r="C869" s="1">
        <v>13.15</v>
      </c>
      <c r="D869" s="1">
        <v>48.46</v>
      </c>
      <c r="H869" s="20">
        <v>-5.4523611496163872E-3</v>
      </c>
      <c r="I869" s="20">
        <v>-2.6646928201332305E-2</v>
      </c>
      <c r="J869" s="20">
        <v>-2.7688603531300211E-2</v>
      </c>
      <c r="K869" s="30">
        <f t="shared" si="52"/>
        <v>-1.908839175925486E-2</v>
      </c>
      <c r="L869" s="24">
        <f t="shared" si="53"/>
        <v>-5.4523611496163872E-3</v>
      </c>
      <c r="M869" s="24">
        <f t="shared" si="54"/>
        <v>-2.6646928201332305E-2</v>
      </c>
      <c r="N869" s="24">
        <f t="shared" si="55"/>
        <v>-2.7688603531300211E-2</v>
      </c>
    </row>
    <row r="870" spans="1:14" x14ac:dyDescent="0.25">
      <c r="A870">
        <v>20090616</v>
      </c>
      <c r="B870" s="1">
        <v>107.32</v>
      </c>
      <c r="C870" s="1">
        <v>12.78</v>
      </c>
      <c r="D870" s="1">
        <v>48.25</v>
      </c>
      <c r="H870" s="20">
        <v>-2.7875859505669147E-3</v>
      </c>
      <c r="I870" s="20">
        <v>-2.8136882129277643E-2</v>
      </c>
      <c r="J870" s="20">
        <v>-4.333470903838235E-3</v>
      </c>
      <c r="K870" s="30">
        <f t="shared" si="52"/>
        <v>-2.6250375869328784E-3</v>
      </c>
      <c r="L870" s="24">
        <f t="shared" si="53"/>
        <v>-2.7875859505669147E-3</v>
      </c>
      <c r="M870" s="24">
        <f t="shared" si="54"/>
        <v>-2.8136882129277643E-2</v>
      </c>
      <c r="N870" s="24">
        <f t="shared" si="55"/>
        <v>-4.333470903838235E-3</v>
      </c>
    </row>
    <row r="871" spans="1:14" x14ac:dyDescent="0.25">
      <c r="A871">
        <v>20090617</v>
      </c>
      <c r="B871" s="1">
        <v>107</v>
      </c>
      <c r="C871" s="1">
        <v>12.25</v>
      </c>
      <c r="D871" s="1">
        <v>48.56</v>
      </c>
      <c r="H871" s="20">
        <v>-2.9817368617218896E-3</v>
      </c>
      <c r="I871" s="20">
        <v>-4.1471048513301988E-2</v>
      </c>
      <c r="J871" s="20">
        <v>6.4248704663212907E-3</v>
      </c>
      <c r="K871" s="30">
        <f t="shared" si="52"/>
        <v>4.9940093037826195E-3</v>
      </c>
      <c r="L871" s="24">
        <f t="shared" si="53"/>
        <v>-2.9817368617218896E-3</v>
      </c>
      <c r="M871" s="24">
        <f t="shared" si="54"/>
        <v>-4.1471048513301988E-2</v>
      </c>
      <c r="N871" s="24">
        <f t="shared" si="55"/>
        <v>6.4248704663212907E-3</v>
      </c>
    </row>
    <row r="872" spans="1:14" x14ac:dyDescent="0.25">
      <c r="A872">
        <v>20090618</v>
      </c>
      <c r="B872" s="1">
        <v>106.33</v>
      </c>
      <c r="C872" s="1">
        <v>11.97</v>
      </c>
      <c r="D872" s="1">
        <v>48.68</v>
      </c>
      <c r="F872" s="1">
        <v>0.1</v>
      </c>
      <c r="H872" s="20">
        <v>-6.2616822429906703E-3</v>
      </c>
      <c r="I872" s="20">
        <v>-1.4693877551020385E-2</v>
      </c>
      <c r="J872" s="20">
        <v>2.4711696869851203E-3</v>
      </c>
      <c r="K872" s="30">
        <f t="shared" si="52"/>
        <v>-1.2702516821941541E-4</v>
      </c>
      <c r="L872" s="24">
        <f t="shared" si="53"/>
        <v>-6.2616822429906703E-3</v>
      </c>
      <c r="M872" s="24">
        <f t="shared" si="54"/>
        <v>-1.4693877551020385E-2</v>
      </c>
      <c r="N872" s="24">
        <f t="shared" si="55"/>
        <v>2.4711696869851203E-3</v>
      </c>
    </row>
    <row r="873" spans="1:14" x14ac:dyDescent="0.25">
      <c r="A873">
        <v>20090619</v>
      </c>
      <c r="B873" s="1">
        <v>105.89</v>
      </c>
      <c r="C873" s="1">
        <v>12.1</v>
      </c>
      <c r="D873" s="1">
        <v>48.17</v>
      </c>
      <c r="H873" s="20">
        <v>-4.1380607542555979E-3</v>
      </c>
      <c r="I873" s="20">
        <v>1.0860484544694987E-2</v>
      </c>
      <c r="J873" s="20">
        <v>-1.047658175842231E-2</v>
      </c>
      <c r="K873" s="30">
        <f t="shared" si="52"/>
        <v>-9.0037015183022547E-3</v>
      </c>
      <c r="L873" s="24">
        <f t="shared" si="53"/>
        <v>-4.1380607542555979E-3</v>
      </c>
      <c r="M873" s="24">
        <f t="shared" si="54"/>
        <v>1.0860484544694987E-2</v>
      </c>
      <c r="N873" s="24">
        <f t="shared" si="55"/>
        <v>-1.047658175842231E-2</v>
      </c>
    </row>
    <row r="874" spans="1:14" x14ac:dyDescent="0.25">
      <c r="A874">
        <v>20090622</v>
      </c>
      <c r="B874" s="1">
        <v>104.52</v>
      </c>
      <c r="C874" s="1">
        <v>11.52</v>
      </c>
      <c r="D874" s="1">
        <v>48.59</v>
      </c>
      <c r="H874" s="20">
        <v>-1.2937954481065298E-2</v>
      </c>
      <c r="I874" s="20">
        <v>-4.7933884297520671E-2</v>
      </c>
      <c r="J874" s="20">
        <v>8.7191197840980218E-3</v>
      </c>
      <c r="K874" s="30">
        <f t="shared" si="52"/>
        <v>2.9308269720471872E-3</v>
      </c>
      <c r="L874" s="24">
        <f t="shared" si="53"/>
        <v>-1.2937954481065298E-2</v>
      </c>
      <c r="M874" s="24">
        <f t="shared" si="54"/>
        <v>-4.7933884297520671E-2</v>
      </c>
      <c r="N874" s="24">
        <f t="shared" si="55"/>
        <v>8.7191197840980218E-3</v>
      </c>
    </row>
    <row r="875" spans="1:14" x14ac:dyDescent="0.25">
      <c r="A875">
        <v>20090623</v>
      </c>
      <c r="B875" s="1">
        <v>104.44</v>
      </c>
      <c r="C875" s="1">
        <v>11.6</v>
      </c>
      <c r="D875" s="1">
        <v>48.35</v>
      </c>
      <c r="H875" s="20">
        <v>-7.654037504783611E-4</v>
      </c>
      <c r="I875" s="20">
        <v>6.944444444444451E-3</v>
      </c>
      <c r="J875" s="20">
        <v>-4.9392879193250047E-3</v>
      </c>
      <c r="K875" s="30">
        <f t="shared" si="52"/>
        <v>-3.8686277183843862E-3</v>
      </c>
      <c r="L875" s="24">
        <f t="shared" si="53"/>
        <v>-7.654037504783611E-4</v>
      </c>
      <c r="M875" s="24">
        <f t="shared" si="54"/>
        <v>6.944444444444451E-3</v>
      </c>
      <c r="N875" s="24">
        <f t="shared" si="55"/>
        <v>-4.9392879193250047E-3</v>
      </c>
    </row>
    <row r="876" spans="1:14" x14ac:dyDescent="0.25">
      <c r="A876">
        <v>20090624</v>
      </c>
      <c r="B876" s="1">
        <v>104.15</v>
      </c>
      <c r="C876" s="1">
        <v>11.7</v>
      </c>
      <c r="D876" s="1">
        <v>48.51</v>
      </c>
      <c r="H876" s="20">
        <v>-2.7767139027191886E-3</v>
      </c>
      <c r="I876" s="20">
        <v>8.6206896551723842E-3</v>
      </c>
      <c r="J876" s="20">
        <v>3.3092037228541174E-3</v>
      </c>
      <c r="K876" s="30">
        <f t="shared" si="52"/>
        <v>6.9506646174847153E-4</v>
      </c>
      <c r="L876" s="24">
        <f t="shared" si="53"/>
        <v>-2.7767139027191886E-3</v>
      </c>
      <c r="M876" s="24">
        <f t="shared" si="54"/>
        <v>8.6206896551723842E-3</v>
      </c>
      <c r="N876" s="24">
        <f t="shared" si="55"/>
        <v>3.3092037228541174E-3</v>
      </c>
    </row>
    <row r="877" spans="1:14" x14ac:dyDescent="0.25">
      <c r="A877">
        <v>20090625</v>
      </c>
      <c r="B877" s="1">
        <v>106.06</v>
      </c>
      <c r="C877" s="1">
        <v>11.86</v>
      </c>
      <c r="D877" s="1">
        <v>49.15</v>
      </c>
      <c r="H877" s="20">
        <v>1.8338934229476682E-2</v>
      </c>
      <c r="I877" s="20">
        <v>1.3675213675213687E-2</v>
      </c>
      <c r="J877" s="20">
        <v>1.3193156050298921E-2</v>
      </c>
      <c r="K877" s="30">
        <f t="shared" si="52"/>
        <v>1.5172154982714349E-2</v>
      </c>
      <c r="L877" s="24">
        <f t="shared" si="53"/>
        <v>1.8338934229476682E-2</v>
      </c>
      <c r="M877" s="24">
        <f t="shared" si="54"/>
        <v>1.3675213675213687E-2</v>
      </c>
      <c r="N877" s="24">
        <f t="shared" si="55"/>
        <v>1.3193156050298921E-2</v>
      </c>
    </row>
    <row r="878" spans="1:14" x14ac:dyDescent="0.25">
      <c r="A878">
        <v>20090626</v>
      </c>
      <c r="B878" s="1">
        <v>105.68</v>
      </c>
      <c r="C878" s="1">
        <v>11.75</v>
      </c>
      <c r="D878" s="1">
        <v>48.63</v>
      </c>
      <c r="H878" s="20">
        <v>-3.5828776164434795E-3</v>
      </c>
      <c r="I878" s="20">
        <v>-9.2748735244518911E-3</v>
      </c>
      <c r="J878" s="20">
        <v>-1.0579857578840205E-2</v>
      </c>
      <c r="K878" s="30">
        <f t="shared" si="52"/>
        <v>-7.9191197065687745E-3</v>
      </c>
      <c r="L878" s="24">
        <f t="shared" si="53"/>
        <v>-3.5828776164434795E-3</v>
      </c>
      <c r="M878" s="24">
        <f t="shared" si="54"/>
        <v>-9.2748735244518911E-3</v>
      </c>
      <c r="N878" s="24">
        <f t="shared" si="55"/>
        <v>-1.0579857578840205E-2</v>
      </c>
    </row>
    <row r="879" spans="1:14" x14ac:dyDescent="0.25">
      <c r="A879">
        <v>20090629</v>
      </c>
      <c r="B879" s="1">
        <v>105.83</v>
      </c>
      <c r="C879" s="1">
        <v>11.76</v>
      </c>
      <c r="D879" s="1">
        <v>48.76</v>
      </c>
      <c r="H879" s="20">
        <v>1.4193792581376936E-3</v>
      </c>
      <c r="I879" s="20">
        <v>8.5106382978721593E-4</v>
      </c>
      <c r="J879" s="20">
        <v>2.6732469668927709E-3</v>
      </c>
      <c r="K879" s="30">
        <f t="shared" si="52"/>
        <v>2.270317348039186E-3</v>
      </c>
      <c r="L879" s="24">
        <f t="shared" si="53"/>
        <v>1.4193792581376936E-3</v>
      </c>
      <c r="M879" s="24">
        <f t="shared" si="54"/>
        <v>8.5106382978721593E-4</v>
      </c>
      <c r="N879" s="24">
        <f t="shared" si="55"/>
        <v>2.6732469668927709E-3</v>
      </c>
    </row>
    <row r="880" spans="1:14" x14ac:dyDescent="0.25">
      <c r="A880">
        <v>20090630</v>
      </c>
      <c r="B880" s="1">
        <v>104.42</v>
      </c>
      <c r="C880" s="1">
        <v>11.72</v>
      </c>
      <c r="D880" s="1">
        <v>48.44</v>
      </c>
      <c r="H880" s="20">
        <v>-1.3323254275725187E-2</v>
      </c>
      <c r="I880" s="20">
        <v>-3.4013605442176145E-3</v>
      </c>
      <c r="J880" s="20">
        <v>-6.562756357670228E-3</v>
      </c>
      <c r="K880" s="30">
        <f t="shared" si="52"/>
        <v>-9.3392600397507949E-3</v>
      </c>
      <c r="L880" s="24">
        <f t="shared" si="53"/>
        <v>-1.3323254275725187E-2</v>
      </c>
      <c r="M880" s="24">
        <f t="shared" si="54"/>
        <v>-3.4013605442176145E-3</v>
      </c>
      <c r="N880" s="24">
        <f t="shared" si="55"/>
        <v>-6.562756357670228E-3</v>
      </c>
    </row>
    <row r="881" spans="1:14" x14ac:dyDescent="0.25">
      <c r="A881">
        <v>20090701</v>
      </c>
      <c r="B881" s="1">
        <v>104.84</v>
      </c>
      <c r="C881" s="1">
        <v>11.78</v>
      </c>
      <c r="D881" s="1">
        <v>48.37</v>
      </c>
      <c r="H881" s="20">
        <v>4.0222179659069306E-3</v>
      </c>
      <c r="I881" s="20">
        <v>5.1194539249145663E-3</v>
      </c>
      <c r="J881" s="20">
        <v>-1.4450867052023181E-3</v>
      </c>
      <c r="K881" s="30">
        <f t="shared" si="52"/>
        <v>3.7605392735612147E-4</v>
      </c>
      <c r="L881" s="24">
        <f t="shared" si="53"/>
        <v>4.0222179659069306E-3</v>
      </c>
      <c r="M881" s="24">
        <f t="shared" si="54"/>
        <v>5.1194539249145663E-3</v>
      </c>
      <c r="N881" s="24">
        <f t="shared" si="55"/>
        <v>-1.4450867052023181E-3</v>
      </c>
    </row>
    <row r="882" spans="1:14" x14ac:dyDescent="0.25">
      <c r="A882">
        <v>20090702</v>
      </c>
      <c r="B882" s="1">
        <v>101.73</v>
      </c>
      <c r="C882" s="1">
        <v>11.46</v>
      </c>
      <c r="D882" s="1">
        <v>47.79</v>
      </c>
      <c r="H882" s="20">
        <v>-2.9664250286150318E-2</v>
      </c>
      <c r="I882" s="20">
        <v>-2.716468590831906E-2</v>
      </c>
      <c r="J882" s="20">
        <v>-1.19909034525532E-2</v>
      </c>
      <c r="K882" s="30">
        <f t="shared" si="52"/>
        <v>-1.8159072807699683E-2</v>
      </c>
      <c r="L882" s="24">
        <f t="shared" si="53"/>
        <v>-2.9664250286150318E-2</v>
      </c>
      <c r="M882" s="24">
        <f t="shared" si="54"/>
        <v>-2.716468590831906E-2</v>
      </c>
      <c r="N882" s="24">
        <f t="shared" si="55"/>
        <v>-1.19909034525532E-2</v>
      </c>
    </row>
    <row r="883" spans="1:14" x14ac:dyDescent="0.25">
      <c r="A883">
        <v>20090706</v>
      </c>
      <c r="B883" s="1">
        <v>101.65</v>
      </c>
      <c r="C883" s="1">
        <v>11.48</v>
      </c>
      <c r="D883" s="1">
        <v>47.73</v>
      </c>
      <c r="H883" s="20">
        <v>-7.8639536026735768E-4</v>
      </c>
      <c r="I883" s="20">
        <v>1.745200698080242E-3</v>
      </c>
      <c r="J883" s="20">
        <v>-1.2554927809165573E-3</v>
      </c>
      <c r="K883" s="30">
        <f t="shared" si="52"/>
        <v>-1.2126113783937249E-3</v>
      </c>
      <c r="L883" s="24">
        <f t="shared" si="53"/>
        <v>-7.8639536026735768E-4</v>
      </c>
      <c r="M883" s="24">
        <f t="shared" si="54"/>
        <v>1.745200698080242E-3</v>
      </c>
      <c r="N883" s="24">
        <f t="shared" si="55"/>
        <v>-1.2554927809165573E-3</v>
      </c>
    </row>
    <row r="884" spans="1:14" x14ac:dyDescent="0.25">
      <c r="A884">
        <v>20090707</v>
      </c>
      <c r="B884" s="1">
        <v>100.19</v>
      </c>
      <c r="C884" s="1">
        <v>11.01</v>
      </c>
      <c r="D884" s="1">
        <v>47.84</v>
      </c>
      <c r="H884" s="20">
        <v>-1.43630103295623E-2</v>
      </c>
      <c r="I884" s="20">
        <v>-4.09407665505227E-2</v>
      </c>
      <c r="J884" s="20">
        <v>2.3046302116070927E-3</v>
      </c>
      <c r="K884" s="30">
        <f t="shared" si="52"/>
        <v>-2.1666790015003245E-3</v>
      </c>
      <c r="L884" s="24">
        <f t="shared" si="53"/>
        <v>-1.43630103295623E-2</v>
      </c>
      <c r="M884" s="24">
        <f t="shared" si="54"/>
        <v>-4.09407665505227E-2</v>
      </c>
      <c r="N884" s="24">
        <f t="shared" si="55"/>
        <v>2.3046302116070927E-3</v>
      </c>
    </row>
    <row r="885" spans="1:14" x14ac:dyDescent="0.25">
      <c r="A885">
        <v>20090708</v>
      </c>
      <c r="B885" s="1">
        <v>100.68</v>
      </c>
      <c r="C885" s="1">
        <v>10.71</v>
      </c>
      <c r="D885" s="1">
        <v>48.37</v>
      </c>
      <c r="H885" s="20">
        <v>4.8907076554547272E-3</v>
      </c>
      <c r="I885" s="20">
        <v>-2.7247956403269658E-2</v>
      </c>
      <c r="J885" s="20">
        <v>1.1078595317725627E-2</v>
      </c>
      <c r="K885" s="30">
        <f t="shared" si="52"/>
        <v>1.0454536217133898E-2</v>
      </c>
      <c r="L885" s="24">
        <f t="shared" si="53"/>
        <v>4.8907076554547272E-3</v>
      </c>
      <c r="M885" s="24">
        <f t="shared" si="54"/>
        <v>-2.7247956403269658E-2</v>
      </c>
      <c r="N885" s="24">
        <f t="shared" si="55"/>
        <v>1.1078595317725627E-2</v>
      </c>
    </row>
    <row r="886" spans="1:14" x14ac:dyDescent="0.25">
      <c r="A886">
        <v>20090709</v>
      </c>
      <c r="B886" s="1">
        <v>102.08</v>
      </c>
      <c r="C886" s="1">
        <v>10.86</v>
      </c>
      <c r="D886" s="1">
        <v>48.08</v>
      </c>
      <c r="H886" s="20">
        <v>1.3905442987683665E-2</v>
      </c>
      <c r="I886" s="20">
        <v>1.4005602240896226E-2</v>
      </c>
      <c r="J886" s="20">
        <v>-5.9954517262766002E-3</v>
      </c>
      <c r="K886" s="30">
        <f t="shared" si="52"/>
        <v>8.1457958305845846E-4</v>
      </c>
      <c r="L886" s="24">
        <f t="shared" si="53"/>
        <v>1.3905442987683665E-2</v>
      </c>
      <c r="M886" s="24">
        <f t="shared" si="54"/>
        <v>1.4005602240896226E-2</v>
      </c>
      <c r="N886" s="24">
        <f t="shared" si="55"/>
        <v>-5.9954517262766002E-3</v>
      </c>
    </row>
    <row r="887" spans="1:14" x14ac:dyDescent="0.25">
      <c r="A887">
        <v>20090710</v>
      </c>
      <c r="B887" s="1">
        <v>100.83</v>
      </c>
      <c r="C887" s="1">
        <v>10.78</v>
      </c>
      <c r="D887" s="1">
        <v>47.57</v>
      </c>
      <c r="H887" s="20">
        <v>-1.2245297805642633E-2</v>
      </c>
      <c r="I887" s="20">
        <v>-7.3664825046040588E-3</v>
      </c>
      <c r="J887" s="20">
        <v>-1.0607321131447547E-2</v>
      </c>
      <c r="K887" s="30">
        <f t="shared" si="52"/>
        <v>-1.1395143801649681E-2</v>
      </c>
      <c r="L887" s="24">
        <f t="shared" si="53"/>
        <v>-1.2245297805642633E-2</v>
      </c>
      <c r="M887" s="24">
        <f t="shared" si="54"/>
        <v>-7.3664825046040588E-3</v>
      </c>
      <c r="N887" s="24">
        <f t="shared" si="55"/>
        <v>-1.0607321131447547E-2</v>
      </c>
    </row>
    <row r="888" spans="1:14" x14ac:dyDescent="0.25">
      <c r="A888">
        <v>20090713</v>
      </c>
      <c r="B888" s="1">
        <v>103.62</v>
      </c>
      <c r="C888" s="1">
        <v>11.46</v>
      </c>
      <c r="D888" s="1">
        <v>47.83</v>
      </c>
      <c r="H888" s="20">
        <v>2.7670336209461532E-2</v>
      </c>
      <c r="I888" s="20">
        <v>6.3079777365491793E-2</v>
      </c>
      <c r="J888" s="20">
        <v>5.465629598486399E-3</v>
      </c>
      <c r="K888" s="30">
        <f t="shared" si="52"/>
        <v>1.1422214470615383E-2</v>
      </c>
      <c r="L888" s="24">
        <f t="shared" si="53"/>
        <v>2.7670336209461532E-2</v>
      </c>
      <c r="M888" s="24">
        <f t="shared" si="54"/>
        <v>6.3079777365491793E-2</v>
      </c>
      <c r="N888" s="24">
        <f t="shared" si="55"/>
        <v>5.465629598486399E-3</v>
      </c>
    </row>
    <row r="889" spans="1:14" x14ac:dyDescent="0.25">
      <c r="A889">
        <v>20090714</v>
      </c>
      <c r="B889" s="1">
        <v>103.25</v>
      </c>
      <c r="C889" s="1">
        <v>11.64</v>
      </c>
      <c r="D889" s="1">
        <v>48.13</v>
      </c>
      <c r="H889" s="20">
        <v>-3.5707392395290922E-3</v>
      </c>
      <c r="I889" s="20">
        <v>1.5706806282722488E-2</v>
      </c>
      <c r="J889" s="20">
        <v>6.2722140915744155E-3</v>
      </c>
      <c r="K889" s="30">
        <f t="shared" si="52"/>
        <v>2.005020350787748E-3</v>
      </c>
      <c r="L889" s="24">
        <f t="shared" si="53"/>
        <v>-3.5707392395290922E-3</v>
      </c>
      <c r="M889" s="24">
        <f t="shared" si="54"/>
        <v>1.5706806282722488E-2</v>
      </c>
      <c r="N889" s="24">
        <f t="shared" si="55"/>
        <v>6.2722140915744155E-3</v>
      </c>
    </row>
    <row r="890" spans="1:14" x14ac:dyDescent="0.25">
      <c r="A890">
        <v>20090715</v>
      </c>
      <c r="B890" s="1">
        <v>107.22</v>
      </c>
      <c r="C890" s="1">
        <v>12.24</v>
      </c>
      <c r="D890" s="1">
        <v>48.55</v>
      </c>
      <c r="H890" s="20">
        <v>3.8450363196125895E-2</v>
      </c>
      <c r="I890" s="20">
        <v>5.1546391752577289E-2</v>
      </c>
      <c r="J890" s="20">
        <v>8.7263660918345011E-3</v>
      </c>
      <c r="K890" s="30">
        <f t="shared" si="52"/>
        <v>1.8295656782982096E-2</v>
      </c>
      <c r="L890" s="24">
        <f t="shared" si="53"/>
        <v>3.8450363196125895E-2</v>
      </c>
      <c r="M890" s="24">
        <f t="shared" si="54"/>
        <v>5.1546391752577289E-2</v>
      </c>
      <c r="N890" s="24">
        <f t="shared" si="55"/>
        <v>8.7263660918345011E-3</v>
      </c>
    </row>
    <row r="891" spans="1:14" x14ac:dyDescent="0.25">
      <c r="A891">
        <v>20090716</v>
      </c>
      <c r="B891" s="1">
        <v>110.64</v>
      </c>
      <c r="C891" s="1">
        <v>12.4</v>
      </c>
      <c r="D891" s="1">
        <v>48.51</v>
      </c>
      <c r="H891" s="20">
        <v>3.1897034135422511E-2</v>
      </c>
      <c r="I891" s="20">
        <v>1.3071895424836612E-2</v>
      </c>
      <c r="J891" s="20">
        <v>-8.2389289392377236E-4</v>
      </c>
      <c r="K891" s="30">
        <f t="shared" si="52"/>
        <v>1.1256392551215549E-2</v>
      </c>
      <c r="L891" s="24">
        <f t="shared" si="53"/>
        <v>3.1897034135422511E-2</v>
      </c>
      <c r="M891" s="24">
        <f t="shared" si="54"/>
        <v>1.3071895424836612E-2</v>
      </c>
      <c r="N891" s="24">
        <f t="shared" si="55"/>
        <v>-8.2389289392377236E-4</v>
      </c>
    </row>
    <row r="892" spans="1:14" x14ac:dyDescent="0.25">
      <c r="A892">
        <v>20090717</v>
      </c>
      <c r="B892" s="1">
        <v>115.42</v>
      </c>
      <c r="C892" s="1">
        <v>11.65</v>
      </c>
      <c r="D892" s="1">
        <v>48.49</v>
      </c>
      <c r="H892" s="20">
        <v>4.3203181489515553E-2</v>
      </c>
      <c r="I892" s="20">
        <v>-6.048387096774193E-2</v>
      </c>
      <c r="J892" s="20">
        <v>-4.1228612657175887E-4</v>
      </c>
      <c r="K892" s="30">
        <f t="shared" si="52"/>
        <v>1.9345819642302659E-2</v>
      </c>
      <c r="L892" s="24">
        <f t="shared" si="53"/>
        <v>4.3203181489515553E-2</v>
      </c>
      <c r="M892" s="24">
        <f t="shared" si="54"/>
        <v>-6.048387096774193E-2</v>
      </c>
      <c r="N892" s="24">
        <f t="shared" si="55"/>
        <v>-4.1228612657175887E-4</v>
      </c>
    </row>
    <row r="893" spans="1:14" x14ac:dyDescent="0.25">
      <c r="A893">
        <v>20090720</v>
      </c>
      <c r="B893" s="1">
        <v>116.44</v>
      </c>
      <c r="C893" s="1">
        <v>11.67</v>
      </c>
      <c r="D893" s="1">
        <v>48.82</v>
      </c>
      <c r="H893" s="20">
        <v>8.8372898977646507E-3</v>
      </c>
      <c r="I893" s="20">
        <v>1.716738197424856E-3</v>
      </c>
      <c r="J893" s="20">
        <v>6.8055269127654831E-3</v>
      </c>
      <c r="K893" s="30">
        <f t="shared" si="52"/>
        <v>7.8324645939732498E-3</v>
      </c>
      <c r="L893" s="24">
        <f t="shared" si="53"/>
        <v>8.8372898977646507E-3</v>
      </c>
      <c r="M893" s="24">
        <f t="shared" si="54"/>
        <v>1.716738197424856E-3</v>
      </c>
      <c r="N893" s="24">
        <f t="shared" si="55"/>
        <v>6.8055269127654831E-3</v>
      </c>
    </row>
    <row r="894" spans="1:14" x14ac:dyDescent="0.25">
      <c r="A894">
        <v>20090721</v>
      </c>
      <c r="B894" s="1">
        <v>117.04</v>
      </c>
      <c r="C894" s="1">
        <v>11.47</v>
      </c>
      <c r="D894" s="1">
        <v>48.86</v>
      </c>
      <c r="H894" s="20">
        <v>5.1528684300928248E-3</v>
      </c>
      <c r="I894" s="20">
        <v>-1.7137960582690598E-2</v>
      </c>
      <c r="J894" s="20">
        <v>8.1933633756655364E-4</v>
      </c>
      <c r="K894" s="30">
        <f t="shared" si="52"/>
        <v>3.3400883837103332E-3</v>
      </c>
      <c r="L894" s="24">
        <f t="shared" si="53"/>
        <v>5.1528684300928248E-3</v>
      </c>
      <c r="M894" s="24">
        <f t="shared" si="54"/>
        <v>-1.7137960582690598E-2</v>
      </c>
      <c r="N894" s="24">
        <f t="shared" si="55"/>
        <v>8.1933633756655364E-4</v>
      </c>
    </row>
    <row r="895" spans="1:14" x14ac:dyDescent="0.25">
      <c r="A895">
        <v>20090722</v>
      </c>
      <c r="B895" s="1">
        <v>115.57</v>
      </c>
      <c r="C895" s="1">
        <v>11.63</v>
      </c>
      <c r="D895" s="1">
        <v>49.17</v>
      </c>
      <c r="H895" s="20">
        <v>-1.2559808612440302E-2</v>
      </c>
      <c r="I895" s="20">
        <v>1.3949433304272025E-2</v>
      </c>
      <c r="J895" s="20">
        <v>6.3446582071224368E-3</v>
      </c>
      <c r="K895" s="30">
        <f t="shared" si="52"/>
        <v>-1.3618500173735483E-3</v>
      </c>
      <c r="L895" s="24">
        <f t="shared" si="53"/>
        <v>-1.2559808612440302E-2</v>
      </c>
      <c r="M895" s="24">
        <f t="shared" si="54"/>
        <v>1.3949433304272025E-2</v>
      </c>
      <c r="N895" s="24">
        <f t="shared" si="55"/>
        <v>6.3446582071224368E-3</v>
      </c>
    </row>
    <row r="896" spans="1:14" x14ac:dyDescent="0.25">
      <c r="A896">
        <v>20090723</v>
      </c>
      <c r="B896" s="1">
        <v>117.06</v>
      </c>
      <c r="C896" s="1">
        <v>11.95</v>
      </c>
      <c r="D896" s="1">
        <v>48.76</v>
      </c>
      <c r="H896" s="20">
        <v>1.2892619191831869E-2</v>
      </c>
      <c r="I896" s="20">
        <v>2.7515047291487401E-2</v>
      </c>
      <c r="J896" s="20">
        <v>-8.3384177343909637E-3</v>
      </c>
      <c r="K896" s="30">
        <f t="shared" si="52"/>
        <v>-1.7483792983651663E-3</v>
      </c>
      <c r="L896" s="24">
        <f t="shared" si="53"/>
        <v>1.2892619191831869E-2</v>
      </c>
      <c r="M896" s="24">
        <f t="shared" si="54"/>
        <v>2.7515047291487401E-2</v>
      </c>
      <c r="N896" s="24">
        <f t="shared" si="55"/>
        <v>-8.3384177343909637E-3</v>
      </c>
    </row>
    <row r="897" spans="1:14" x14ac:dyDescent="0.25">
      <c r="A897">
        <v>20090724</v>
      </c>
      <c r="B897" s="1">
        <v>117.64</v>
      </c>
      <c r="C897" s="1">
        <v>12.03</v>
      </c>
      <c r="D897" s="1">
        <v>48.94</v>
      </c>
      <c r="H897" s="20">
        <v>4.9547240731248783E-3</v>
      </c>
      <c r="I897" s="20">
        <v>6.6945606694560735E-3</v>
      </c>
      <c r="J897" s="20">
        <v>3.6915504511894938E-3</v>
      </c>
      <c r="K897" s="30">
        <f t="shared" si="52"/>
        <v>4.0431753308946671E-3</v>
      </c>
      <c r="L897" s="24">
        <f t="shared" si="53"/>
        <v>4.9547240731248783E-3</v>
      </c>
      <c r="M897" s="24">
        <f t="shared" si="54"/>
        <v>6.6945606694560735E-3</v>
      </c>
      <c r="N897" s="24">
        <f t="shared" si="55"/>
        <v>3.6915504511894938E-3</v>
      </c>
    </row>
    <row r="898" spans="1:14" x14ac:dyDescent="0.25">
      <c r="A898">
        <v>20090727</v>
      </c>
      <c r="B898" s="1">
        <v>117.63</v>
      </c>
      <c r="C898" s="1">
        <v>12.32</v>
      </c>
      <c r="D898" s="1">
        <v>48.97</v>
      </c>
      <c r="H898" s="20">
        <v>-8.5005100306061854E-5</v>
      </c>
      <c r="I898" s="20">
        <v>2.4106400665004236E-2</v>
      </c>
      <c r="J898" s="20">
        <v>6.1299550469965541E-4</v>
      </c>
      <c r="K898" s="30">
        <f t="shared" si="52"/>
        <v>-7.5123842086047927E-4</v>
      </c>
      <c r="L898" s="24">
        <f t="shared" si="53"/>
        <v>-8.5005100306061854E-5</v>
      </c>
      <c r="M898" s="24">
        <f t="shared" si="54"/>
        <v>2.4106400665004236E-2</v>
      </c>
      <c r="N898" s="24">
        <f t="shared" si="55"/>
        <v>6.1299550469965541E-4</v>
      </c>
    </row>
    <row r="899" spans="1:14" x14ac:dyDescent="0.25">
      <c r="A899">
        <v>20090728</v>
      </c>
      <c r="B899" s="1">
        <v>117.28</v>
      </c>
      <c r="C899" s="1">
        <v>12.52</v>
      </c>
      <c r="D899" s="1">
        <v>48.92</v>
      </c>
      <c r="H899" s="20">
        <v>-2.9754314375583977E-3</v>
      </c>
      <c r="I899" s="20">
        <v>1.6233766233766177E-2</v>
      </c>
      <c r="J899" s="20">
        <v>-1.0210332856850552E-3</v>
      </c>
      <c r="K899" s="30">
        <f t="shared" ref="K899:K962" si="56">SUMPRODUCT(H899:J899,y_betas_K)</f>
        <v>-2.5837591935985935E-3</v>
      </c>
      <c r="L899" s="24">
        <f t="shared" ref="L899:L962" si="57">((B899+E899)-B898)/B898</f>
        <v>-2.9754314375583977E-3</v>
      </c>
      <c r="M899" s="24">
        <f t="shared" ref="M899:M962" si="58">((C899+F899)-C898)/C898</f>
        <v>1.6233766233766177E-2</v>
      </c>
      <c r="N899" s="24">
        <f t="shared" ref="N899:N962" si="59">((D899+G899)-D898)/D898</f>
        <v>-1.0210332856850552E-3</v>
      </c>
    </row>
    <row r="900" spans="1:14" x14ac:dyDescent="0.25">
      <c r="A900">
        <v>20090729</v>
      </c>
      <c r="B900" s="1">
        <v>117.26</v>
      </c>
      <c r="C900" s="1">
        <v>12.26</v>
      </c>
      <c r="D900" s="1">
        <v>49.37</v>
      </c>
      <c r="H900" s="20">
        <v>-1.705320600272512E-4</v>
      </c>
      <c r="I900" s="20">
        <v>-2.0766773162939282E-2</v>
      </c>
      <c r="J900" s="20">
        <v>9.1986917416188828E-3</v>
      </c>
      <c r="K900" s="30">
        <f t="shared" si="56"/>
        <v>6.9483700303359305E-3</v>
      </c>
      <c r="L900" s="24">
        <f t="shared" si="57"/>
        <v>-1.705320600272512E-4</v>
      </c>
      <c r="M900" s="24">
        <f t="shared" si="58"/>
        <v>-2.0766773162939282E-2</v>
      </c>
      <c r="N900" s="24">
        <f t="shared" si="59"/>
        <v>9.1986917416188828E-3</v>
      </c>
    </row>
    <row r="901" spans="1:14" x14ac:dyDescent="0.25">
      <c r="A901">
        <v>20090730</v>
      </c>
      <c r="B901" s="1">
        <v>117.86</v>
      </c>
      <c r="C901" s="1">
        <v>13.11</v>
      </c>
      <c r="D901" s="1">
        <v>49.98</v>
      </c>
      <c r="H901" s="20">
        <v>5.1168343851270195E-3</v>
      </c>
      <c r="I901" s="20">
        <v>6.9331158238172888E-2</v>
      </c>
      <c r="J901" s="20">
        <v>1.2355681588008902E-2</v>
      </c>
      <c r="K901" s="30">
        <f t="shared" si="56"/>
        <v>6.8900673917341015E-3</v>
      </c>
      <c r="L901" s="24">
        <f t="shared" si="57"/>
        <v>5.1168343851270195E-3</v>
      </c>
      <c r="M901" s="24">
        <f t="shared" si="58"/>
        <v>6.9331158238172888E-2</v>
      </c>
      <c r="N901" s="24">
        <f t="shared" si="59"/>
        <v>1.2355681588008902E-2</v>
      </c>
    </row>
    <row r="902" spans="1:14" x14ac:dyDescent="0.25">
      <c r="A902">
        <v>20090731</v>
      </c>
      <c r="B902" s="1">
        <v>117.93</v>
      </c>
      <c r="C902" s="1">
        <v>13.4</v>
      </c>
      <c r="D902" s="1">
        <v>49.88</v>
      </c>
      <c r="H902" s="20">
        <v>5.9392499575774125E-4</v>
      </c>
      <c r="I902" s="20">
        <v>2.212051868802448E-2</v>
      </c>
      <c r="J902" s="20">
        <v>-2.0008003201279377E-3</v>
      </c>
      <c r="K902" s="30">
        <f t="shared" si="56"/>
        <v>-2.1135530181112736E-3</v>
      </c>
      <c r="L902" s="24">
        <f t="shared" si="57"/>
        <v>5.9392499575774125E-4</v>
      </c>
      <c r="M902" s="24">
        <f t="shared" si="58"/>
        <v>2.212051868802448E-2</v>
      </c>
      <c r="N902" s="24">
        <f t="shared" si="59"/>
        <v>-2.0008003201279377E-3</v>
      </c>
    </row>
    <row r="903" spans="1:14" x14ac:dyDescent="0.25">
      <c r="A903">
        <v>20090803</v>
      </c>
      <c r="B903" s="1">
        <v>119.92</v>
      </c>
      <c r="C903" s="1">
        <v>13.72</v>
      </c>
      <c r="D903" s="1">
        <v>49.84</v>
      </c>
      <c r="H903" s="20">
        <v>1.68744170270499E-2</v>
      </c>
      <c r="I903" s="20">
        <v>2.3880597014925394E-2</v>
      </c>
      <c r="J903" s="20">
        <v>-8.0192461908578879E-4</v>
      </c>
      <c r="K903" s="30">
        <f t="shared" si="56"/>
        <v>4.9251295263254575E-3</v>
      </c>
      <c r="L903" s="24">
        <f t="shared" si="57"/>
        <v>1.68744170270499E-2</v>
      </c>
      <c r="M903" s="24">
        <f t="shared" si="58"/>
        <v>2.3880597014925394E-2</v>
      </c>
      <c r="N903" s="24">
        <f t="shared" si="59"/>
        <v>-8.0192461908578879E-4</v>
      </c>
    </row>
    <row r="904" spans="1:14" x14ac:dyDescent="0.25">
      <c r="A904">
        <v>20090804</v>
      </c>
      <c r="B904" s="1">
        <v>119.6</v>
      </c>
      <c r="C904" s="1">
        <v>13.82</v>
      </c>
      <c r="D904" s="1">
        <v>49.85</v>
      </c>
      <c r="H904" s="20">
        <v>-2.6684456304203416E-3</v>
      </c>
      <c r="I904" s="20">
        <v>7.2886297376093031E-3</v>
      </c>
      <c r="J904" s="20">
        <v>2.0064205457459892E-4</v>
      </c>
      <c r="K904" s="30">
        <f t="shared" si="56"/>
        <v>-1.2449576229189977E-3</v>
      </c>
      <c r="L904" s="24">
        <f t="shared" si="57"/>
        <v>-2.6684456304203416E-3</v>
      </c>
      <c r="M904" s="24">
        <f t="shared" si="58"/>
        <v>7.2886297376093031E-3</v>
      </c>
      <c r="N904" s="24">
        <f t="shared" si="59"/>
        <v>2.0064205457459892E-4</v>
      </c>
    </row>
    <row r="905" spans="1:14" x14ac:dyDescent="0.25">
      <c r="A905">
        <v>20090805</v>
      </c>
      <c r="B905" s="1">
        <v>118.47</v>
      </c>
      <c r="C905" s="1">
        <v>13.99</v>
      </c>
      <c r="D905" s="1">
        <v>49.2</v>
      </c>
      <c r="H905" s="20">
        <v>-9.448160535117019E-3</v>
      </c>
      <c r="I905" s="20">
        <v>1.2301013024602021E-2</v>
      </c>
      <c r="J905" s="20">
        <v>-1.3039117352056139E-2</v>
      </c>
      <c r="K905" s="30">
        <f t="shared" si="56"/>
        <v>-1.2821081487379002E-2</v>
      </c>
      <c r="L905" s="24">
        <f t="shared" si="57"/>
        <v>-9.448160535117019E-3</v>
      </c>
      <c r="M905" s="24">
        <f t="shared" si="58"/>
        <v>1.2301013024602021E-2</v>
      </c>
      <c r="N905" s="24">
        <f t="shared" si="59"/>
        <v>-1.3039117352056139E-2</v>
      </c>
    </row>
    <row r="906" spans="1:14" x14ac:dyDescent="0.25">
      <c r="A906">
        <v>20090806</v>
      </c>
      <c r="B906" s="1">
        <v>117.38</v>
      </c>
      <c r="C906" s="1">
        <v>14.31</v>
      </c>
      <c r="D906" s="1">
        <v>48.98</v>
      </c>
      <c r="E906" s="1">
        <v>0.55000000000000004</v>
      </c>
      <c r="H906" s="20">
        <v>-4.5581159787288451E-3</v>
      </c>
      <c r="I906" s="20">
        <v>2.287348105789852E-2</v>
      </c>
      <c r="J906" s="20">
        <v>-4.4715447154472752E-3</v>
      </c>
      <c r="K906" s="30">
        <f t="shared" si="56"/>
        <v>-5.7771170753353873E-3</v>
      </c>
      <c r="L906" s="24">
        <f t="shared" si="57"/>
        <v>-4.5581159787288451E-3</v>
      </c>
      <c r="M906" s="24">
        <f t="shared" si="58"/>
        <v>2.287348105789852E-2</v>
      </c>
      <c r="N906" s="24">
        <f t="shared" si="59"/>
        <v>-4.4715447154472752E-3</v>
      </c>
    </row>
    <row r="907" spans="1:14" x14ac:dyDescent="0.25">
      <c r="A907">
        <v>20090807</v>
      </c>
      <c r="B907" s="1">
        <v>119.33</v>
      </c>
      <c r="C907" s="1">
        <v>14.7</v>
      </c>
      <c r="D907" s="1">
        <v>49.29</v>
      </c>
      <c r="H907" s="20">
        <v>1.6612710853637781E-2</v>
      </c>
      <c r="I907" s="20">
        <v>2.7253668763102638E-2</v>
      </c>
      <c r="J907" s="20">
        <v>6.3291139240506797E-3</v>
      </c>
      <c r="K907" s="30">
        <f t="shared" si="56"/>
        <v>9.3555956555180439E-3</v>
      </c>
      <c r="L907" s="24">
        <f t="shared" si="57"/>
        <v>1.6612710853637781E-2</v>
      </c>
      <c r="M907" s="24">
        <f t="shared" si="58"/>
        <v>2.7253668763102638E-2</v>
      </c>
      <c r="N907" s="24">
        <f t="shared" si="59"/>
        <v>6.3291139240506797E-3</v>
      </c>
    </row>
    <row r="908" spans="1:14" x14ac:dyDescent="0.25">
      <c r="A908">
        <v>20090810</v>
      </c>
      <c r="B908" s="1">
        <v>118.7</v>
      </c>
      <c r="C908" s="1">
        <v>14.57</v>
      </c>
      <c r="D908" s="1">
        <v>49.72</v>
      </c>
      <c r="H908" s="20">
        <v>-5.2794770803653353E-3</v>
      </c>
      <c r="I908" s="20">
        <v>-8.8435374149659195E-3</v>
      </c>
      <c r="J908" s="20">
        <v>8.7238790829782861E-3</v>
      </c>
      <c r="K908" s="30">
        <f t="shared" si="56"/>
        <v>4.094466249741394E-3</v>
      </c>
      <c r="L908" s="24">
        <f t="shared" si="57"/>
        <v>-5.2794770803653353E-3</v>
      </c>
      <c r="M908" s="24">
        <f t="shared" si="58"/>
        <v>-8.8435374149659195E-3</v>
      </c>
      <c r="N908" s="24">
        <f t="shared" si="59"/>
        <v>8.7238790829782861E-3</v>
      </c>
    </row>
    <row r="909" spans="1:14" x14ac:dyDescent="0.25">
      <c r="A909">
        <v>20090811</v>
      </c>
      <c r="B909" s="1">
        <v>117.79</v>
      </c>
      <c r="C909" s="1">
        <v>13.99</v>
      </c>
      <c r="D909" s="1">
        <v>50.04</v>
      </c>
      <c r="H909" s="20">
        <v>-7.6663858466722544E-3</v>
      </c>
      <c r="I909" s="20">
        <v>-3.9807824296499664E-2</v>
      </c>
      <c r="J909" s="20">
        <v>6.4360418342719284E-3</v>
      </c>
      <c r="K909" s="30">
        <f t="shared" si="56"/>
        <v>3.1019256026018228E-3</v>
      </c>
      <c r="L909" s="24">
        <f t="shared" si="57"/>
        <v>-7.6663858466722544E-3</v>
      </c>
      <c r="M909" s="24">
        <f t="shared" si="58"/>
        <v>-3.9807824296499664E-2</v>
      </c>
      <c r="N909" s="24">
        <f t="shared" si="59"/>
        <v>6.4360418342719284E-3</v>
      </c>
    </row>
    <row r="910" spans="1:14" x14ac:dyDescent="0.25">
      <c r="A910">
        <v>20090812</v>
      </c>
      <c r="B910" s="1">
        <v>119.29</v>
      </c>
      <c r="C910" s="1">
        <v>14.13</v>
      </c>
      <c r="D910" s="1">
        <v>50.51</v>
      </c>
      <c r="G910" s="1">
        <v>0.27250000000000002</v>
      </c>
      <c r="H910" s="20">
        <v>1.273452754902793E-2</v>
      </c>
      <c r="I910" s="20">
        <v>1.0007147962830634E-2</v>
      </c>
      <c r="J910" s="20">
        <v>1.4838129496402872E-2</v>
      </c>
      <c r="K910" s="30">
        <f t="shared" si="56"/>
        <v>1.4244648343950051E-2</v>
      </c>
      <c r="L910" s="24">
        <f t="shared" si="57"/>
        <v>1.273452754902793E-2</v>
      </c>
      <c r="M910" s="24">
        <f t="shared" si="58"/>
        <v>1.0007147962830634E-2</v>
      </c>
      <c r="N910" s="24">
        <f t="shared" si="59"/>
        <v>1.4838129496402872E-2</v>
      </c>
    </row>
    <row r="911" spans="1:14" x14ac:dyDescent="0.25">
      <c r="A911">
        <v>20090813</v>
      </c>
      <c r="B911" s="1">
        <v>119.58</v>
      </c>
      <c r="C911" s="1">
        <v>14.1</v>
      </c>
      <c r="D911" s="1">
        <v>51.88</v>
      </c>
      <c r="H911" s="20">
        <v>2.4310503814233553E-3</v>
      </c>
      <c r="I911" s="20">
        <v>-2.1231422505308658E-3</v>
      </c>
      <c r="J911" s="20">
        <v>2.7123341912492667E-2</v>
      </c>
      <c r="K911" s="30">
        <f t="shared" si="56"/>
        <v>1.887975594809305E-2</v>
      </c>
      <c r="L911" s="24">
        <f t="shared" si="57"/>
        <v>2.4310503814233553E-3</v>
      </c>
      <c r="M911" s="24">
        <f t="shared" si="58"/>
        <v>-2.1231422505308658E-3</v>
      </c>
      <c r="N911" s="24">
        <f t="shared" si="59"/>
        <v>2.7123341912492667E-2</v>
      </c>
    </row>
    <row r="912" spans="1:14" x14ac:dyDescent="0.25">
      <c r="A912">
        <v>20090814</v>
      </c>
      <c r="B912" s="1">
        <v>118.57</v>
      </c>
      <c r="C912" s="1">
        <v>13.92</v>
      </c>
      <c r="D912" s="1">
        <v>51.79</v>
      </c>
      <c r="H912" s="20">
        <v>-8.4462284662987549E-3</v>
      </c>
      <c r="I912" s="20">
        <v>-1.2765957446808491E-2</v>
      </c>
      <c r="J912" s="20">
        <v>-1.7347725520432422E-3</v>
      </c>
      <c r="K912" s="30">
        <f t="shared" si="56"/>
        <v>-3.8320613255534027E-3</v>
      </c>
      <c r="L912" s="24">
        <f t="shared" si="57"/>
        <v>-8.4462284662987549E-3</v>
      </c>
      <c r="M912" s="24">
        <f t="shared" si="58"/>
        <v>-1.2765957446808491E-2</v>
      </c>
      <c r="N912" s="24">
        <f t="shared" si="59"/>
        <v>-1.7347725520432422E-3</v>
      </c>
    </row>
    <row r="913" spans="1:14" x14ac:dyDescent="0.25">
      <c r="A913">
        <v>20090817</v>
      </c>
      <c r="B913" s="1">
        <v>116.86</v>
      </c>
      <c r="C913" s="1">
        <v>13.36</v>
      </c>
      <c r="D913" s="1">
        <v>51.57</v>
      </c>
      <c r="H913" s="20">
        <v>-1.4421860504343374E-2</v>
      </c>
      <c r="I913" s="20">
        <v>-4.0229885057471299E-2</v>
      </c>
      <c r="J913" s="20">
        <v>-4.2479243097122777E-3</v>
      </c>
      <c r="K913" s="30">
        <f t="shared" si="56"/>
        <v>-6.5313879985385093E-3</v>
      </c>
      <c r="L913" s="24">
        <f t="shared" si="57"/>
        <v>-1.4421860504343374E-2</v>
      </c>
      <c r="M913" s="24">
        <f t="shared" si="58"/>
        <v>-4.0229885057471299E-2</v>
      </c>
      <c r="N913" s="24">
        <f t="shared" si="59"/>
        <v>-4.2479243097122777E-3</v>
      </c>
    </row>
    <row r="914" spans="1:14" x14ac:dyDescent="0.25">
      <c r="A914">
        <v>20090818</v>
      </c>
      <c r="B914" s="1">
        <v>117.63</v>
      </c>
      <c r="C914" s="1">
        <v>13.59</v>
      </c>
      <c r="D914" s="1">
        <v>51.36</v>
      </c>
      <c r="H914" s="20">
        <v>6.5890809515659421E-3</v>
      </c>
      <c r="I914" s="20">
        <v>1.7215568862275481E-2</v>
      </c>
      <c r="J914" s="20">
        <v>-4.0721349621873348E-3</v>
      </c>
      <c r="K914" s="30">
        <f t="shared" si="56"/>
        <v>-9.1567108585438248E-4</v>
      </c>
      <c r="L914" s="24">
        <f t="shared" si="57"/>
        <v>6.5890809515659421E-3</v>
      </c>
      <c r="M914" s="24">
        <f t="shared" si="58"/>
        <v>1.7215568862275481E-2</v>
      </c>
      <c r="N914" s="24">
        <f t="shared" si="59"/>
        <v>-4.0721349621873348E-3</v>
      </c>
    </row>
    <row r="915" spans="1:14" x14ac:dyDescent="0.25">
      <c r="A915">
        <v>20090819</v>
      </c>
      <c r="B915" s="1">
        <v>118.57</v>
      </c>
      <c r="C915" s="1">
        <v>13.53</v>
      </c>
      <c r="D915" s="1">
        <v>51.67</v>
      </c>
      <c r="H915" s="20">
        <v>7.9911587180140926E-3</v>
      </c>
      <c r="I915" s="20">
        <v>-4.4150110375276302E-3</v>
      </c>
      <c r="J915" s="20">
        <v>6.0358255451713836E-3</v>
      </c>
      <c r="K915" s="30">
        <f t="shared" si="56"/>
        <v>7.2824416426587922E-3</v>
      </c>
      <c r="L915" s="24">
        <f t="shared" si="57"/>
        <v>7.9911587180140926E-3</v>
      </c>
      <c r="M915" s="24">
        <f t="shared" si="58"/>
        <v>-4.4150110375276302E-3</v>
      </c>
      <c r="N915" s="24">
        <f t="shared" si="59"/>
        <v>6.0358255451713836E-3</v>
      </c>
    </row>
    <row r="916" spans="1:14" x14ac:dyDescent="0.25">
      <c r="A916">
        <v>20090820</v>
      </c>
      <c r="B916" s="1">
        <v>118.95</v>
      </c>
      <c r="C916" s="1">
        <v>13.81</v>
      </c>
      <c r="D916" s="1">
        <v>51.71</v>
      </c>
      <c r="H916" s="20">
        <v>3.2048578898541762E-3</v>
      </c>
      <c r="I916" s="20">
        <v>2.0694752402069562E-2</v>
      </c>
      <c r="J916" s="20">
        <v>7.7414360363845837E-4</v>
      </c>
      <c r="K916" s="30">
        <f t="shared" si="56"/>
        <v>7.929875334782016E-4</v>
      </c>
      <c r="L916" s="24">
        <f t="shared" si="57"/>
        <v>3.2048578898541762E-3</v>
      </c>
      <c r="M916" s="24">
        <f t="shared" si="58"/>
        <v>2.0694752402069562E-2</v>
      </c>
      <c r="N916" s="24">
        <f t="shared" si="59"/>
        <v>7.7414360363845837E-4</v>
      </c>
    </row>
    <row r="917" spans="1:14" x14ac:dyDescent="0.25">
      <c r="A917">
        <v>20090821</v>
      </c>
      <c r="B917" s="1">
        <v>119.9</v>
      </c>
      <c r="C917" s="1">
        <v>14.21</v>
      </c>
      <c r="D917" s="1">
        <v>51.36</v>
      </c>
      <c r="H917" s="20">
        <v>7.9865489701555509E-3</v>
      </c>
      <c r="I917" s="20">
        <v>2.8964518464880545E-2</v>
      </c>
      <c r="J917" s="20">
        <v>-6.7685167279056546E-3</v>
      </c>
      <c r="K917" s="30">
        <f t="shared" si="56"/>
        <v>-2.6916695323811477E-3</v>
      </c>
      <c r="L917" s="24">
        <f t="shared" si="57"/>
        <v>7.9865489701555509E-3</v>
      </c>
      <c r="M917" s="24">
        <f t="shared" si="58"/>
        <v>2.8964518464880545E-2</v>
      </c>
      <c r="N917" s="24">
        <f t="shared" si="59"/>
        <v>-6.7685167279056546E-3</v>
      </c>
    </row>
    <row r="918" spans="1:14" x14ac:dyDescent="0.25">
      <c r="A918">
        <v>20090824</v>
      </c>
      <c r="B918" s="1">
        <v>119.32</v>
      </c>
      <c r="C918" s="1">
        <v>14.2</v>
      </c>
      <c r="D918" s="1">
        <v>51.55</v>
      </c>
      <c r="H918" s="20">
        <v>-4.837364470392097E-3</v>
      </c>
      <c r="I918" s="20">
        <v>-7.0372976776928657E-4</v>
      </c>
      <c r="J918" s="20">
        <v>3.6993769470404542E-3</v>
      </c>
      <c r="K918" s="30">
        <f t="shared" si="56"/>
        <v>5.8386104234585466E-4</v>
      </c>
      <c r="L918" s="24">
        <f t="shared" si="57"/>
        <v>-4.837364470392097E-3</v>
      </c>
      <c r="M918" s="24">
        <f t="shared" si="58"/>
        <v>-7.0372976776928657E-4</v>
      </c>
      <c r="N918" s="24">
        <f t="shared" si="59"/>
        <v>3.6993769470404542E-3</v>
      </c>
    </row>
    <row r="919" spans="1:14" x14ac:dyDescent="0.25">
      <c r="A919">
        <v>20090825</v>
      </c>
      <c r="B919" s="1">
        <v>118.83</v>
      </c>
      <c r="C919" s="1">
        <v>14.3</v>
      </c>
      <c r="D919" s="1">
        <v>51.67</v>
      </c>
      <c r="H919" s="20">
        <v>-4.1066040898423981E-3</v>
      </c>
      <c r="I919" s="20">
        <v>7.0422535211268613E-3</v>
      </c>
      <c r="J919" s="20">
        <v>2.3278370514064899E-3</v>
      </c>
      <c r="K919" s="30">
        <f t="shared" si="56"/>
        <v>-3.9408489247362024E-4</v>
      </c>
      <c r="L919" s="24">
        <f t="shared" si="57"/>
        <v>-4.1066040898423981E-3</v>
      </c>
      <c r="M919" s="24">
        <f t="shared" si="58"/>
        <v>7.0422535211268613E-3</v>
      </c>
      <c r="N919" s="24">
        <f t="shared" si="59"/>
        <v>2.3278370514064899E-3</v>
      </c>
    </row>
    <row r="920" spans="1:14" x14ac:dyDescent="0.25">
      <c r="A920">
        <v>20090826</v>
      </c>
      <c r="B920" s="1">
        <v>119.47</v>
      </c>
      <c r="C920" s="1">
        <v>14.11</v>
      </c>
      <c r="D920" s="1">
        <v>51.8</v>
      </c>
      <c r="H920" s="20">
        <v>5.38584532525457E-3</v>
      </c>
      <c r="I920" s="20">
        <v>-1.3286713286713376E-2</v>
      </c>
      <c r="J920" s="20">
        <v>2.5159667118249554E-3</v>
      </c>
      <c r="K920" s="30">
        <f t="shared" si="56"/>
        <v>4.3672209976437486E-3</v>
      </c>
      <c r="L920" s="24">
        <f t="shared" si="57"/>
        <v>5.38584532525457E-3</v>
      </c>
      <c r="M920" s="24">
        <f t="shared" si="58"/>
        <v>-1.3286713286713376E-2</v>
      </c>
      <c r="N920" s="24">
        <f t="shared" si="59"/>
        <v>2.5159667118249554E-3</v>
      </c>
    </row>
    <row r="921" spans="1:14" x14ac:dyDescent="0.25">
      <c r="A921">
        <v>20090827</v>
      </c>
      <c r="B921" s="1">
        <v>119.43</v>
      </c>
      <c r="C921" s="1">
        <v>14.19</v>
      </c>
      <c r="D921" s="1">
        <v>51.24</v>
      </c>
      <c r="H921" s="20">
        <v>-3.3481208671626387E-4</v>
      </c>
      <c r="I921" s="20">
        <v>5.6697377746279289E-3</v>
      </c>
      <c r="J921" s="20">
        <v>-1.0810810810810718E-2</v>
      </c>
      <c r="K921" s="30">
        <f t="shared" si="56"/>
        <v>-7.5027902150323752E-3</v>
      </c>
      <c r="L921" s="24">
        <f t="shared" si="57"/>
        <v>-3.3481208671626387E-4</v>
      </c>
      <c r="M921" s="24">
        <f t="shared" si="58"/>
        <v>5.6697377746279289E-3</v>
      </c>
      <c r="N921" s="24">
        <f t="shared" si="59"/>
        <v>-1.0810810810810718E-2</v>
      </c>
    </row>
    <row r="922" spans="1:14" x14ac:dyDescent="0.25">
      <c r="A922">
        <v>20090828</v>
      </c>
      <c r="B922" s="1">
        <v>118.22</v>
      </c>
      <c r="C922" s="1">
        <v>14.08</v>
      </c>
      <c r="D922" s="1">
        <v>51.13</v>
      </c>
      <c r="H922" s="20">
        <v>-1.0131457757682391E-2</v>
      </c>
      <c r="I922" s="20">
        <v>-7.751937984496084E-3</v>
      </c>
      <c r="J922" s="20">
        <v>-2.1467603434816439E-3</v>
      </c>
      <c r="K922" s="30">
        <f t="shared" si="56"/>
        <v>-4.9916495145245557E-3</v>
      </c>
      <c r="L922" s="24">
        <f t="shared" si="57"/>
        <v>-1.0131457757682391E-2</v>
      </c>
      <c r="M922" s="24">
        <f t="shared" si="58"/>
        <v>-7.751937984496084E-3</v>
      </c>
      <c r="N922" s="24">
        <f t="shared" si="59"/>
        <v>-2.1467603434816439E-3</v>
      </c>
    </row>
    <row r="923" spans="1:14" x14ac:dyDescent="0.25">
      <c r="A923">
        <v>20090831</v>
      </c>
      <c r="B923" s="1">
        <v>118.05</v>
      </c>
      <c r="C923" s="1">
        <v>13.9</v>
      </c>
      <c r="D923" s="1">
        <v>50.87</v>
      </c>
      <c r="H923" s="20">
        <v>-1.4379969548299924E-3</v>
      </c>
      <c r="I923" s="20">
        <v>-1.2784090909090889E-2</v>
      </c>
      <c r="J923" s="20">
        <v>-5.0850772540583823E-3</v>
      </c>
      <c r="K923" s="30">
        <f t="shared" si="56"/>
        <v>-3.3084607630715079E-3</v>
      </c>
      <c r="L923" s="24">
        <f t="shared" si="57"/>
        <v>-1.4379969548299924E-3</v>
      </c>
      <c r="M923" s="24">
        <f t="shared" si="58"/>
        <v>-1.2784090909090889E-2</v>
      </c>
      <c r="N923" s="24">
        <f t="shared" si="59"/>
        <v>-5.0850772540583823E-3</v>
      </c>
    </row>
    <row r="924" spans="1:14" x14ac:dyDescent="0.25">
      <c r="A924">
        <v>20090901</v>
      </c>
      <c r="B924" s="1">
        <v>116.69</v>
      </c>
      <c r="C924" s="1">
        <v>13.34</v>
      </c>
      <c r="D924" s="1">
        <v>50.97</v>
      </c>
      <c r="H924" s="20">
        <v>-1.1520542143159673E-2</v>
      </c>
      <c r="I924" s="20">
        <v>-4.02877697841727E-2</v>
      </c>
      <c r="J924" s="20">
        <v>1.9657951641439244E-3</v>
      </c>
      <c r="K924" s="30">
        <f t="shared" si="56"/>
        <v>-1.3142971104930521E-3</v>
      </c>
      <c r="L924" s="24">
        <f t="shared" si="57"/>
        <v>-1.1520542143159673E-2</v>
      </c>
      <c r="M924" s="24">
        <f t="shared" si="58"/>
        <v>-4.02877697841727E-2</v>
      </c>
      <c r="N924" s="24">
        <f t="shared" si="59"/>
        <v>1.9657951641439244E-3</v>
      </c>
    </row>
    <row r="925" spans="1:14" x14ac:dyDescent="0.25">
      <c r="A925">
        <v>20090902</v>
      </c>
      <c r="B925" s="1">
        <v>116.09</v>
      </c>
      <c r="C925" s="1">
        <v>13.2</v>
      </c>
      <c r="D925" s="1">
        <v>50.92</v>
      </c>
      <c r="H925" s="20">
        <v>-5.141828777101674E-3</v>
      </c>
      <c r="I925" s="20">
        <v>-1.0494752623688198E-2</v>
      </c>
      <c r="J925" s="20">
        <v>-9.8096919756714075E-4</v>
      </c>
      <c r="K925" s="30">
        <f t="shared" si="56"/>
        <v>-2.1567968625789821E-3</v>
      </c>
      <c r="L925" s="24">
        <f t="shared" si="57"/>
        <v>-5.141828777101674E-3</v>
      </c>
      <c r="M925" s="24">
        <f t="shared" si="58"/>
        <v>-1.0494752623688198E-2</v>
      </c>
      <c r="N925" s="24">
        <f t="shared" si="59"/>
        <v>-9.8096919756714075E-4</v>
      </c>
    </row>
    <row r="926" spans="1:14" x14ac:dyDescent="0.25">
      <c r="A926">
        <v>20090903</v>
      </c>
      <c r="B926" s="1">
        <v>116.33</v>
      </c>
      <c r="C926" s="1">
        <v>13.45</v>
      </c>
      <c r="D926" s="1">
        <v>51.74</v>
      </c>
      <c r="H926" s="20">
        <v>2.0673615298474881E-3</v>
      </c>
      <c r="I926" s="20">
        <v>1.893939393939394E-2</v>
      </c>
      <c r="J926" s="20">
        <v>1.6103692065985865E-2</v>
      </c>
      <c r="K926" s="30">
        <f t="shared" si="56"/>
        <v>1.0512441922678868E-2</v>
      </c>
      <c r="L926" s="24">
        <f t="shared" si="57"/>
        <v>2.0673615298474881E-3</v>
      </c>
      <c r="M926" s="24">
        <f t="shared" si="58"/>
        <v>1.893939393939394E-2</v>
      </c>
      <c r="N926" s="24">
        <f t="shared" si="59"/>
        <v>1.6103692065985865E-2</v>
      </c>
    </row>
    <row r="927" spans="1:14" x14ac:dyDescent="0.25">
      <c r="A927">
        <v>20090904</v>
      </c>
      <c r="B927" s="1">
        <v>117.46</v>
      </c>
      <c r="C927" s="1">
        <v>13.87</v>
      </c>
      <c r="D927" s="1">
        <v>51.68</v>
      </c>
      <c r="H927" s="20">
        <v>9.7137453795237295E-3</v>
      </c>
      <c r="I927" s="20">
        <v>3.1226765799256501E-2</v>
      </c>
      <c r="J927" s="20">
        <v>-1.1596443757248217E-3</v>
      </c>
      <c r="K927" s="30">
        <f t="shared" si="56"/>
        <v>1.5631082392720253E-3</v>
      </c>
      <c r="L927" s="24">
        <f t="shared" si="57"/>
        <v>9.7137453795237295E-3</v>
      </c>
      <c r="M927" s="24">
        <f t="shared" si="58"/>
        <v>3.1226765799256501E-2</v>
      </c>
      <c r="N927" s="24">
        <f t="shared" si="59"/>
        <v>-1.1596443757248217E-3</v>
      </c>
    </row>
    <row r="928" spans="1:14" x14ac:dyDescent="0.25">
      <c r="A928">
        <v>20090908</v>
      </c>
      <c r="B928" s="1">
        <v>117.16</v>
      </c>
      <c r="C928" s="1">
        <v>14.5</v>
      </c>
      <c r="D928" s="1">
        <v>51.4</v>
      </c>
      <c r="H928" s="20">
        <v>-2.5540609569214812E-3</v>
      </c>
      <c r="I928" s="20">
        <v>4.5421773612112533E-2</v>
      </c>
      <c r="J928" s="20">
        <v>-5.417956656346771E-3</v>
      </c>
      <c r="K928" s="30">
        <f t="shared" si="56"/>
        <v>-6.6687722813871661E-3</v>
      </c>
      <c r="L928" s="24">
        <f t="shared" si="57"/>
        <v>-2.5540609569214812E-3</v>
      </c>
      <c r="M928" s="24">
        <f t="shared" si="58"/>
        <v>4.5421773612112533E-2</v>
      </c>
      <c r="N928" s="24">
        <f t="shared" si="59"/>
        <v>-5.417956656346771E-3</v>
      </c>
    </row>
    <row r="929" spans="1:14" x14ac:dyDescent="0.25">
      <c r="A929">
        <v>20090909</v>
      </c>
      <c r="B929" s="1">
        <v>116.76</v>
      </c>
      <c r="C929" s="1">
        <v>14.87</v>
      </c>
      <c r="D929" s="1">
        <v>51.11</v>
      </c>
      <c r="H929" s="20">
        <v>-3.4141345168998932E-3</v>
      </c>
      <c r="I929" s="20">
        <v>2.5517241379310291E-2</v>
      </c>
      <c r="J929" s="20">
        <v>-5.6420233463034854E-3</v>
      </c>
      <c r="K929" s="30">
        <f t="shared" si="56"/>
        <v>-6.2248113370335107E-3</v>
      </c>
      <c r="L929" s="24">
        <f t="shared" si="57"/>
        <v>-3.4141345168998932E-3</v>
      </c>
      <c r="M929" s="24">
        <f t="shared" si="58"/>
        <v>2.5517241379310291E-2</v>
      </c>
      <c r="N929" s="24">
        <f t="shared" si="59"/>
        <v>-5.6420233463034854E-3</v>
      </c>
    </row>
    <row r="930" spans="1:14" x14ac:dyDescent="0.25">
      <c r="A930">
        <v>20090910</v>
      </c>
      <c r="B930" s="1">
        <v>117.67</v>
      </c>
      <c r="C930" s="1">
        <v>14.8</v>
      </c>
      <c r="D930" s="1">
        <v>51.03</v>
      </c>
      <c r="H930" s="20">
        <v>7.793764988009563E-3</v>
      </c>
      <c r="I930" s="20">
        <v>-4.7074646940146944E-3</v>
      </c>
      <c r="J930" s="20">
        <v>-1.5652514185090646E-3</v>
      </c>
      <c r="K930" s="30">
        <f t="shared" si="56"/>
        <v>2.2210396462429851E-3</v>
      </c>
      <c r="L930" s="24">
        <f t="shared" si="57"/>
        <v>7.793764988009563E-3</v>
      </c>
      <c r="M930" s="24">
        <f t="shared" si="58"/>
        <v>-4.7074646940146944E-3</v>
      </c>
      <c r="N930" s="24">
        <f t="shared" si="59"/>
        <v>-1.5652514185090646E-3</v>
      </c>
    </row>
    <row r="931" spans="1:14" x14ac:dyDescent="0.25">
      <c r="A931">
        <v>20090911</v>
      </c>
      <c r="B931" s="1">
        <v>118.05</v>
      </c>
      <c r="C931" s="1">
        <v>14.67</v>
      </c>
      <c r="D931" s="1">
        <v>50.72</v>
      </c>
      <c r="H931" s="20">
        <v>3.2293702727967657E-3</v>
      </c>
      <c r="I931" s="20">
        <v>-8.7837837837838363E-3</v>
      </c>
      <c r="J931" s="20">
        <v>-6.0748579267098229E-3</v>
      </c>
      <c r="K931" s="30">
        <f t="shared" si="56"/>
        <v>-2.3300297266703185E-3</v>
      </c>
      <c r="L931" s="24">
        <f t="shared" si="57"/>
        <v>3.2293702727967657E-3</v>
      </c>
      <c r="M931" s="24">
        <f t="shared" si="58"/>
        <v>-8.7837837837838363E-3</v>
      </c>
      <c r="N931" s="24">
        <f t="shared" si="59"/>
        <v>-6.0748579267098229E-3</v>
      </c>
    </row>
    <row r="932" spans="1:14" x14ac:dyDescent="0.25">
      <c r="A932">
        <v>20090914</v>
      </c>
      <c r="B932" s="1">
        <v>118.88</v>
      </c>
      <c r="C932" s="1">
        <v>15.35</v>
      </c>
      <c r="D932" s="1">
        <v>50.38</v>
      </c>
      <c r="H932" s="20">
        <v>7.0309191020753777E-3</v>
      </c>
      <c r="I932" s="20">
        <v>4.6353101567825475E-2</v>
      </c>
      <c r="J932" s="20">
        <v>-6.7034700315456684E-3</v>
      </c>
      <c r="K932" s="30">
        <f t="shared" si="56"/>
        <v>-3.8293801839324368E-3</v>
      </c>
      <c r="L932" s="24">
        <f t="shared" si="57"/>
        <v>7.0309191020753777E-3</v>
      </c>
      <c r="M932" s="24">
        <f t="shared" si="58"/>
        <v>4.6353101567825475E-2</v>
      </c>
      <c r="N932" s="24">
        <f t="shared" si="59"/>
        <v>-6.7034700315456684E-3</v>
      </c>
    </row>
    <row r="933" spans="1:14" x14ac:dyDescent="0.25">
      <c r="A933">
        <v>20090915</v>
      </c>
      <c r="B933" s="1">
        <v>119.35</v>
      </c>
      <c r="C933" s="1">
        <v>16</v>
      </c>
      <c r="D933" s="1">
        <v>49.93</v>
      </c>
      <c r="H933" s="20">
        <v>3.9535666218034901E-3</v>
      </c>
      <c r="I933" s="20">
        <v>4.2345276872964195E-2</v>
      </c>
      <c r="J933" s="20">
        <v>-8.9321159190155382E-3</v>
      </c>
      <c r="K933" s="30">
        <f t="shared" si="56"/>
        <v>-6.3053705571951843E-3</v>
      </c>
      <c r="L933" s="24">
        <f t="shared" si="57"/>
        <v>3.9535666218034901E-3</v>
      </c>
      <c r="M933" s="24">
        <f t="shared" si="58"/>
        <v>4.2345276872964195E-2</v>
      </c>
      <c r="N933" s="24">
        <f t="shared" si="59"/>
        <v>-8.9321159190155382E-3</v>
      </c>
    </row>
    <row r="934" spans="1:14" x14ac:dyDescent="0.25">
      <c r="A934">
        <v>20090916</v>
      </c>
      <c r="B934" s="1">
        <v>121.82</v>
      </c>
      <c r="C934" s="1">
        <v>17</v>
      </c>
      <c r="D934" s="1">
        <v>50.04</v>
      </c>
      <c r="H934" s="20">
        <v>2.0695433598659396E-2</v>
      </c>
      <c r="I934" s="20">
        <v>6.25E-2</v>
      </c>
      <c r="J934" s="20">
        <v>2.2030843180452521E-3</v>
      </c>
      <c r="K934" s="30">
        <f t="shared" si="56"/>
        <v>6.5909849952916323E-3</v>
      </c>
      <c r="L934" s="24">
        <f t="shared" si="57"/>
        <v>2.0695433598659396E-2</v>
      </c>
      <c r="M934" s="24">
        <f t="shared" si="58"/>
        <v>6.25E-2</v>
      </c>
      <c r="N934" s="24">
        <f t="shared" si="59"/>
        <v>2.2030843180452521E-3</v>
      </c>
    </row>
    <row r="935" spans="1:14" x14ac:dyDescent="0.25">
      <c r="A935">
        <v>20090917</v>
      </c>
      <c r="B935" s="1">
        <v>121.88</v>
      </c>
      <c r="C935" s="1">
        <v>16.66</v>
      </c>
      <c r="D935" s="1">
        <v>49.96</v>
      </c>
      <c r="F935" s="1">
        <v>0.1</v>
      </c>
      <c r="H935" s="20">
        <v>4.9252996223938823E-4</v>
      </c>
      <c r="I935" s="20">
        <v>-1.4117647058823438E-2</v>
      </c>
      <c r="J935" s="20">
        <v>-1.5987210231814208E-3</v>
      </c>
      <c r="K935" s="30">
        <f t="shared" si="56"/>
        <v>-2.030468676884039E-4</v>
      </c>
      <c r="L935" s="24">
        <f t="shared" si="57"/>
        <v>4.9252996223938823E-4</v>
      </c>
      <c r="M935" s="24">
        <f t="shared" si="58"/>
        <v>-1.4117647058823438E-2</v>
      </c>
      <c r="N935" s="24">
        <f t="shared" si="59"/>
        <v>-1.5987210231814208E-3</v>
      </c>
    </row>
    <row r="936" spans="1:14" x14ac:dyDescent="0.25">
      <c r="A936">
        <v>20090918</v>
      </c>
      <c r="B936" s="1">
        <v>122.11</v>
      </c>
      <c r="C936" s="1">
        <v>16.5</v>
      </c>
      <c r="D936" s="1">
        <v>50.11</v>
      </c>
      <c r="H936" s="20">
        <v>1.8871020676075154E-3</v>
      </c>
      <c r="I936" s="20">
        <v>-9.6038415366146539E-3</v>
      </c>
      <c r="J936" s="20">
        <v>3.0024019215372012E-3</v>
      </c>
      <c r="K936" s="30">
        <f t="shared" si="56"/>
        <v>3.1549672618464628E-3</v>
      </c>
      <c r="L936" s="24">
        <f t="shared" si="57"/>
        <v>1.8871020676075154E-3</v>
      </c>
      <c r="M936" s="24">
        <f t="shared" si="58"/>
        <v>-9.6038415366146539E-3</v>
      </c>
      <c r="N936" s="24">
        <f t="shared" si="59"/>
        <v>3.0024019215372012E-3</v>
      </c>
    </row>
    <row r="937" spans="1:14" x14ac:dyDescent="0.25">
      <c r="A937">
        <v>20090921</v>
      </c>
      <c r="B937" s="1">
        <v>121.57</v>
      </c>
      <c r="C937" s="1">
        <v>16.760000000000002</v>
      </c>
      <c r="D937" s="1">
        <v>50.91</v>
      </c>
      <c r="H937" s="20">
        <v>-4.4222422406027867E-3</v>
      </c>
      <c r="I937" s="20">
        <v>1.5757575757575852E-2</v>
      </c>
      <c r="J937" s="20">
        <v>1.596487727000593E-2</v>
      </c>
      <c r="K937" s="30">
        <f t="shared" si="56"/>
        <v>8.0450627868630959E-3</v>
      </c>
      <c r="L937" s="24">
        <f t="shared" si="57"/>
        <v>-4.4222422406027867E-3</v>
      </c>
      <c r="M937" s="24">
        <f t="shared" si="58"/>
        <v>1.5757575757575852E-2</v>
      </c>
      <c r="N937" s="24">
        <f t="shared" si="59"/>
        <v>1.596487727000593E-2</v>
      </c>
    </row>
    <row r="938" spans="1:14" x14ac:dyDescent="0.25">
      <c r="A938">
        <v>20090922</v>
      </c>
      <c r="B938" s="1">
        <v>121.61</v>
      </c>
      <c r="C938" s="1">
        <v>17.010000000000002</v>
      </c>
      <c r="D938" s="1">
        <v>50.99</v>
      </c>
      <c r="H938" s="20">
        <v>3.2902854322617632E-4</v>
      </c>
      <c r="I938" s="20">
        <v>1.4916467780429593E-2</v>
      </c>
      <c r="J938" s="20">
        <v>1.571400510705272E-3</v>
      </c>
      <c r="K938" s="30">
        <f t="shared" si="56"/>
        <v>4.6746672648015168E-4</v>
      </c>
      <c r="L938" s="24">
        <f t="shared" si="57"/>
        <v>3.2902854322617632E-4</v>
      </c>
      <c r="M938" s="24">
        <f t="shared" si="58"/>
        <v>1.4916467780429593E-2</v>
      </c>
      <c r="N938" s="24">
        <f t="shared" si="59"/>
        <v>1.571400510705272E-3</v>
      </c>
    </row>
    <row r="939" spans="1:14" x14ac:dyDescent="0.25">
      <c r="A939">
        <v>20090923</v>
      </c>
      <c r="B939" s="1">
        <v>120.82</v>
      </c>
      <c r="C939" s="1">
        <v>17</v>
      </c>
      <c r="D939" s="1">
        <v>50.4</v>
      </c>
      <c r="H939" s="20">
        <v>-6.4961763012910635E-3</v>
      </c>
      <c r="I939" s="20">
        <v>-5.878894767784575E-4</v>
      </c>
      <c r="J939" s="20">
        <v>-1.1570896254167551E-2</v>
      </c>
      <c r="K939" s="30">
        <f t="shared" si="56"/>
        <v>-1.0107965168460045E-2</v>
      </c>
      <c r="L939" s="24">
        <f t="shared" si="57"/>
        <v>-6.4961763012910635E-3</v>
      </c>
      <c r="M939" s="24">
        <f t="shared" si="58"/>
        <v>-5.878894767784575E-4</v>
      </c>
      <c r="N939" s="24">
        <f t="shared" si="59"/>
        <v>-1.1570896254167551E-2</v>
      </c>
    </row>
    <row r="940" spans="1:14" x14ac:dyDescent="0.25">
      <c r="A940">
        <v>20090924</v>
      </c>
      <c r="B940" s="1">
        <v>120.94</v>
      </c>
      <c r="C940" s="1">
        <v>16.579999999999998</v>
      </c>
      <c r="D940" s="1">
        <v>50.7</v>
      </c>
      <c r="H940" s="20">
        <v>9.9321304419801824E-4</v>
      </c>
      <c r="I940" s="20">
        <v>-2.4705882352941275E-2</v>
      </c>
      <c r="J940" s="20">
        <v>5.9523809523810371E-3</v>
      </c>
      <c r="K940" s="30">
        <f t="shared" si="56"/>
        <v>5.4495501183112888E-3</v>
      </c>
      <c r="L940" s="24">
        <f t="shared" si="57"/>
        <v>9.9321304419801824E-4</v>
      </c>
      <c r="M940" s="24">
        <f t="shared" si="58"/>
        <v>-2.4705882352941275E-2</v>
      </c>
      <c r="N940" s="24">
        <f t="shared" si="59"/>
        <v>5.9523809523810371E-3</v>
      </c>
    </row>
    <row r="941" spans="1:14" x14ac:dyDescent="0.25">
      <c r="A941">
        <v>20090925</v>
      </c>
      <c r="B941" s="1">
        <v>121.08</v>
      </c>
      <c r="C941" s="1">
        <v>16.37</v>
      </c>
      <c r="D941" s="1">
        <v>49.47</v>
      </c>
      <c r="H941" s="20">
        <v>1.1575988093269437E-3</v>
      </c>
      <c r="I941" s="20">
        <v>-1.2665862484921431E-2</v>
      </c>
      <c r="J941" s="20">
        <v>-2.4260355029585876E-2</v>
      </c>
      <c r="K941" s="30">
        <f t="shared" si="56"/>
        <v>-1.4913478547863276E-2</v>
      </c>
      <c r="L941" s="24">
        <f t="shared" si="57"/>
        <v>1.1575988093269437E-3</v>
      </c>
      <c r="M941" s="24">
        <f t="shared" si="58"/>
        <v>-1.2665862484921431E-2</v>
      </c>
      <c r="N941" s="24">
        <f t="shared" si="59"/>
        <v>-2.4260355029585876E-2</v>
      </c>
    </row>
    <row r="942" spans="1:14" x14ac:dyDescent="0.25">
      <c r="A942">
        <v>20090928</v>
      </c>
      <c r="B942" s="1">
        <v>119.33</v>
      </c>
      <c r="C942" s="1">
        <v>16.760000000000002</v>
      </c>
      <c r="D942" s="1">
        <v>49.5</v>
      </c>
      <c r="H942" s="20">
        <v>-1.4453254046911133E-2</v>
      </c>
      <c r="I942" s="20">
        <v>2.3824068417837539E-2</v>
      </c>
      <c r="J942" s="20">
        <v>6.0642813826563852E-4</v>
      </c>
      <c r="K942" s="30">
        <f t="shared" si="56"/>
        <v>-6.330874691414367E-3</v>
      </c>
      <c r="L942" s="24">
        <f t="shared" si="57"/>
        <v>-1.4453254046911133E-2</v>
      </c>
      <c r="M942" s="24">
        <f t="shared" si="58"/>
        <v>2.3824068417837539E-2</v>
      </c>
      <c r="N942" s="24">
        <f t="shared" si="59"/>
        <v>6.0642813826563852E-4</v>
      </c>
    </row>
    <row r="943" spans="1:14" x14ac:dyDescent="0.25">
      <c r="A943">
        <v>20090929</v>
      </c>
      <c r="B943" s="1">
        <v>118.81</v>
      </c>
      <c r="C943" s="1">
        <v>16.71</v>
      </c>
      <c r="D943" s="1">
        <v>49.23</v>
      </c>
      <c r="H943" s="20">
        <v>-4.3576636218888463E-3</v>
      </c>
      <c r="I943" s="20">
        <v>-2.9832935560859608E-3</v>
      </c>
      <c r="J943" s="20">
        <v>-5.4545454545455174E-3</v>
      </c>
      <c r="K943" s="30">
        <f t="shared" si="56"/>
        <v>-5.1428646529374528E-3</v>
      </c>
      <c r="L943" s="24">
        <f t="shared" si="57"/>
        <v>-4.3576636218888463E-3</v>
      </c>
      <c r="M943" s="24">
        <f t="shared" si="58"/>
        <v>-2.9832935560859608E-3</v>
      </c>
      <c r="N943" s="24">
        <f t="shared" si="59"/>
        <v>-5.4545454545455174E-3</v>
      </c>
    </row>
    <row r="944" spans="1:14" x14ac:dyDescent="0.25">
      <c r="A944">
        <v>20090930</v>
      </c>
      <c r="B944" s="1">
        <v>119.61</v>
      </c>
      <c r="C944" s="1">
        <v>16.420000000000002</v>
      </c>
      <c r="D944" s="1">
        <v>49.09</v>
      </c>
      <c r="H944" s="20">
        <v>6.7334399461324562E-3</v>
      </c>
      <c r="I944" s="20">
        <v>-1.7354877318970625E-2</v>
      </c>
      <c r="J944" s="20">
        <v>-2.8437944342879031E-3</v>
      </c>
      <c r="K944" s="30">
        <f t="shared" si="56"/>
        <v>1.5561724165222507E-3</v>
      </c>
      <c r="L944" s="24">
        <f t="shared" si="57"/>
        <v>6.7334399461324562E-3</v>
      </c>
      <c r="M944" s="24">
        <f t="shared" si="58"/>
        <v>-1.7354877318970625E-2</v>
      </c>
      <c r="N944" s="24">
        <f t="shared" si="59"/>
        <v>-2.8437944342879031E-3</v>
      </c>
    </row>
    <row r="945" spans="1:14" x14ac:dyDescent="0.25">
      <c r="A945">
        <v>20091001</v>
      </c>
      <c r="B945" s="1">
        <v>117.9</v>
      </c>
      <c r="C945" s="1">
        <v>15.97</v>
      </c>
      <c r="D945" s="1">
        <v>49</v>
      </c>
      <c r="H945" s="20">
        <v>-1.4296463506395735E-2</v>
      </c>
      <c r="I945" s="20">
        <v>-2.7405602923264372E-2</v>
      </c>
      <c r="J945" s="20">
        <v>-1.8333672845794134E-3</v>
      </c>
      <c r="K945" s="30">
        <f t="shared" si="56"/>
        <v>-5.4913753667335044E-3</v>
      </c>
      <c r="L945" s="24">
        <f t="shared" si="57"/>
        <v>-1.4296463506395735E-2</v>
      </c>
      <c r="M945" s="24">
        <f t="shared" si="58"/>
        <v>-2.7405602923264372E-2</v>
      </c>
      <c r="N945" s="24">
        <f t="shared" si="59"/>
        <v>-1.8333672845794134E-3</v>
      </c>
    </row>
    <row r="946" spans="1:14" x14ac:dyDescent="0.25">
      <c r="A946">
        <v>20091002</v>
      </c>
      <c r="B946" s="1">
        <v>119.02</v>
      </c>
      <c r="C946" s="1">
        <v>15.36</v>
      </c>
      <c r="D946" s="1">
        <v>49.08</v>
      </c>
      <c r="H946" s="20">
        <v>9.4995759117895706E-3</v>
      </c>
      <c r="I946" s="20">
        <v>-3.8196618659987552E-2</v>
      </c>
      <c r="J946" s="20">
        <v>1.6326530612244549E-3</v>
      </c>
      <c r="K946" s="30">
        <f t="shared" si="56"/>
        <v>6.5450303634467513E-3</v>
      </c>
      <c r="L946" s="24">
        <f t="shared" si="57"/>
        <v>9.4995759117895706E-3</v>
      </c>
      <c r="M946" s="24">
        <f t="shared" si="58"/>
        <v>-3.8196618659987552E-2</v>
      </c>
      <c r="N946" s="24">
        <f t="shared" si="59"/>
        <v>1.6326530612244549E-3</v>
      </c>
    </row>
    <row r="947" spans="1:14" x14ac:dyDescent="0.25">
      <c r="A947">
        <v>20091005</v>
      </c>
      <c r="B947" s="1">
        <v>119.75</v>
      </c>
      <c r="C947" s="1">
        <v>15.83</v>
      </c>
      <c r="D947" s="1">
        <v>49.06</v>
      </c>
      <c r="H947" s="20">
        <v>6.133422954125391E-3</v>
      </c>
      <c r="I947" s="20">
        <v>3.0598958333333377E-2</v>
      </c>
      <c r="J947" s="20">
        <v>-4.0749796251010639E-4</v>
      </c>
      <c r="K947" s="30">
        <f t="shared" si="56"/>
        <v>6.9435103130333043E-4</v>
      </c>
      <c r="L947" s="24">
        <f t="shared" si="57"/>
        <v>6.133422954125391E-3</v>
      </c>
      <c r="M947" s="24">
        <f t="shared" si="58"/>
        <v>3.0598958333333377E-2</v>
      </c>
      <c r="N947" s="24">
        <f t="shared" si="59"/>
        <v>-4.0749796251010639E-4</v>
      </c>
    </row>
    <row r="948" spans="1:14" x14ac:dyDescent="0.25">
      <c r="A948">
        <v>20091006</v>
      </c>
      <c r="B948" s="1">
        <v>121.35</v>
      </c>
      <c r="C948" s="1">
        <v>16.079999999999998</v>
      </c>
      <c r="D948" s="1">
        <v>49.48</v>
      </c>
      <c r="H948" s="20">
        <v>1.3361169102296403E-2</v>
      </c>
      <c r="I948" s="20">
        <v>1.5792798483891233E-2</v>
      </c>
      <c r="J948" s="20">
        <v>8.5609457806766123E-3</v>
      </c>
      <c r="K948" s="30">
        <f t="shared" si="56"/>
        <v>1.009158961309627E-2</v>
      </c>
      <c r="L948" s="24">
        <f t="shared" si="57"/>
        <v>1.3361169102296403E-2</v>
      </c>
      <c r="M948" s="24">
        <f t="shared" si="58"/>
        <v>1.5792798483891233E-2</v>
      </c>
      <c r="N948" s="24">
        <f t="shared" si="59"/>
        <v>8.5609457806766123E-3</v>
      </c>
    </row>
    <row r="949" spans="1:14" x14ac:dyDescent="0.25">
      <c r="A949">
        <v>20091007</v>
      </c>
      <c r="B949" s="1">
        <v>122.78</v>
      </c>
      <c r="C949" s="1">
        <v>16.16</v>
      </c>
      <c r="D949" s="1">
        <v>49.49</v>
      </c>
      <c r="H949" s="20">
        <v>1.1784095591264993E-2</v>
      </c>
      <c r="I949" s="20">
        <v>4.975124378109568E-3</v>
      </c>
      <c r="J949" s="20">
        <v>2.021018593372093E-4</v>
      </c>
      <c r="K949" s="30">
        <f t="shared" si="56"/>
        <v>4.4848454675824444E-3</v>
      </c>
      <c r="L949" s="24">
        <f t="shared" si="57"/>
        <v>1.1784095591264993E-2</v>
      </c>
      <c r="M949" s="24">
        <f t="shared" si="58"/>
        <v>4.975124378109568E-3</v>
      </c>
      <c r="N949" s="24">
        <f t="shared" si="59"/>
        <v>2.021018593372093E-4</v>
      </c>
    </row>
    <row r="950" spans="1:14" x14ac:dyDescent="0.25">
      <c r="A950">
        <v>20091008</v>
      </c>
      <c r="B950" s="1">
        <v>122.29</v>
      </c>
      <c r="C950" s="1">
        <v>16.22</v>
      </c>
      <c r="D950" s="1">
        <v>49.74</v>
      </c>
      <c r="H950" s="20">
        <v>-3.9908779931584534E-3</v>
      </c>
      <c r="I950" s="20">
        <v>3.7128712871286338E-3</v>
      </c>
      <c r="J950" s="20">
        <v>5.0515255607193367E-3</v>
      </c>
      <c r="K950" s="30">
        <f t="shared" si="56"/>
        <v>1.5967980320825087E-3</v>
      </c>
      <c r="L950" s="24">
        <f t="shared" si="57"/>
        <v>-3.9908779931584534E-3</v>
      </c>
      <c r="M950" s="24">
        <f t="shared" si="58"/>
        <v>3.7128712871286338E-3</v>
      </c>
      <c r="N950" s="24">
        <f t="shared" si="59"/>
        <v>5.0515255607193367E-3</v>
      </c>
    </row>
    <row r="951" spans="1:14" x14ac:dyDescent="0.25">
      <c r="A951">
        <v>20091009</v>
      </c>
      <c r="B951" s="1">
        <v>125.93</v>
      </c>
      <c r="C951" s="1">
        <v>16.18</v>
      </c>
      <c r="D951" s="1">
        <v>49.97</v>
      </c>
      <c r="H951" s="20">
        <v>2.9765311963365772E-2</v>
      </c>
      <c r="I951" s="20">
        <v>-2.4660912453760265E-3</v>
      </c>
      <c r="J951" s="20">
        <v>4.6240450341776609E-3</v>
      </c>
      <c r="K951" s="30">
        <f t="shared" si="56"/>
        <v>1.4732383719938531E-2</v>
      </c>
      <c r="L951" s="24">
        <f t="shared" si="57"/>
        <v>2.9765311963365772E-2</v>
      </c>
      <c r="M951" s="24">
        <f t="shared" si="58"/>
        <v>-2.4660912453760265E-3</v>
      </c>
      <c r="N951" s="24">
        <f t="shared" si="59"/>
        <v>4.6240450341776609E-3</v>
      </c>
    </row>
    <row r="952" spans="1:14" x14ac:dyDescent="0.25">
      <c r="A952">
        <v>20091012</v>
      </c>
      <c r="B952" s="1">
        <v>127.04</v>
      </c>
      <c r="C952" s="1">
        <v>16.329999999999998</v>
      </c>
      <c r="D952" s="1">
        <v>49.61</v>
      </c>
      <c r="H952" s="20">
        <v>8.814420709918204E-3</v>
      </c>
      <c r="I952" s="20">
        <v>9.2707045735475023E-3</v>
      </c>
      <c r="J952" s="20">
        <v>-7.2043225935561226E-3</v>
      </c>
      <c r="K952" s="30">
        <f t="shared" si="56"/>
        <v>-1.7402259181909553E-3</v>
      </c>
      <c r="L952" s="24">
        <f t="shared" si="57"/>
        <v>8.814420709918204E-3</v>
      </c>
      <c r="M952" s="24">
        <f t="shared" si="58"/>
        <v>9.2707045735475023E-3</v>
      </c>
      <c r="N952" s="24">
        <f t="shared" si="59"/>
        <v>-7.2043225935561226E-3</v>
      </c>
    </row>
    <row r="953" spans="1:14" x14ac:dyDescent="0.25">
      <c r="A953">
        <v>20091013</v>
      </c>
      <c r="B953" s="1">
        <v>127.02</v>
      </c>
      <c r="C953" s="1">
        <v>16.39</v>
      </c>
      <c r="D953" s="1">
        <v>50.34</v>
      </c>
      <c r="H953" s="20">
        <v>-1.5743073047866995E-4</v>
      </c>
      <c r="I953" s="20">
        <v>3.6742192284141017E-3</v>
      </c>
      <c r="J953" s="20">
        <v>1.4714775246926104E-2</v>
      </c>
      <c r="K953" s="30">
        <f t="shared" si="56"/>
        <v>9.4438435023132053E-3</v>
      </c>
      <c r="L953" s="24">
        <f t="shared" si="57"/>
        <v>-1.5743073047866995E-4</v>
      </c>
      <c r="M953" s="24">
        <f t="shared" si="58"/>
        <v>3.6742192284141017E-3</v>
      </c>
      <c r="N953" s="24">
        <f t="shared" si="59"/>
        <v>1.4714775246926104E-2</v>
      </c>
    </row>
    <row r="954" spans="1:14" x14ac:dyDescent="0.25">
      <c r="A954">
        <v>20091014</v>
      </c>
      <c r="B954" s="1">
        <v>128.35001</v>
      </c>
      <c r="C954" s="1">
        <v>16.84</v>
      </c>
      <c r="D954" s="1">
        <v>50.19</v>
      </c>
      <c r="H954" s="20">
        <v>1.0470870729019064E-2</v>
      </c>
      <c r="I954" s="20">
        <v>2.7455765710799225E-2</v>
      </c>
      <c r="J954" s="20">
        <v>-2.979737783075202E-3</v>
      </c>
      <c r="K954" s="30">
        <f t="shared" si="56"/>
        <v>8.3615238430355138E-4</v>
      </c>
      <c r="L954" s="24">
        <f t="shared" si="57"/>
        <v>1.0470870729019064E-2</v>
      </c>
      <c r="M954" s="24">
        <f t="shared" si="58"/>
        <v>2.7455765710799225E-2</v>
      </c>
      <c r="N954" s="24">
        <f t="shared" si="59"/>
        <v>-2.979737783075202E-3</v>
      </c>
    </row>
    <row r="955" spans="1:14" x14ac:dyDescent="0.25">
      <c r="A955">
        <v>20091015</v>
      </c>
      <c r="B955" s="1">
        <v>127.98</v>
      </c>
      <c r="C955" s="1">
        <v>16.79</v>
      </c>
      <c r="D955" s="1">
        <v>50.95</v>
      </c>
      <c r="H955" s="20">
        <v>-2.882820188327165E-3</v>
      </c>
      <c r="I955" s="20">
        <v>-2.9691211401425602E-3</v>
      </c>
      <c r="J955" s="20">
        <v>1.5142458657103111E-2</v>
      </c>
      <c r="K955" s="30">
        <f t="shared" si="56"/>
        <v>8.9740519119359836E-3</v>
      </c>
      <c r="L955" s="24">
        <f t="shared" si="57"/>
        <v>-2.882820188327165E-3</v>
      </c>
      <c r="M955" s="24">
        <f t="shared" si="58"/>
        <v>-2.9691211401425602E-3</v>
      </c>
      <c r="N955" s="24">
        <f t="shared" si="59"/>
        <v>1.5142458657103111E-2</v>
      </c>
    </row>
    <row r="956" spans="1:14" x14ac:dyDescent="0.25">
      <c r="A956">
        <v>20091016</v>
      </c>
      <c r="B956" s="1">
        <v>121.64</v>
      </c>
      <c r="C956" s="1">
        <v>16.079999999999998</v>
      </c>
      <c r="D956" s="1">
        <v>51.22</v>
      </c>
      <c r="H956" s="20">
        <v>-4.9538990467260534E-2</v>
      </c>
      <c r="I956" s="20">
        <v>-4.2287075640262115E-2</v>
      </c>
      <c r="J956" s="20">
        <v>5.2993130520116978E-3</v>
      </c>
      <c r="K956" s="30">
        <f t="shared" si="56"/>
        <v>-1.381634891982946E-2</v>
      </c>
      <c r="L956" s="24">
        <f t="shared" si="57"/>
        <v>-4.9538990467260534E-2</v>
      </c>
      <c r="M956" s="24">
        <f t="shared" si="58"/>
        <v>-4.2287075640262115E-2</v>
      </c>
      <c r="N956" s="24">
        <f t="shared" si="59"/>
        <v>5.2993130520116978E-3</v>
      </c>
    </row>
    <row r="957" spans="1:14" x14ac:dyDescent="0.25">
      <c r="A957">
        <v>20091019</v>
      </c>
      <c r="B957" s="1">
        <v>123.06</v>
      </c>
      <c r="C957" s="1">
        <v>15.84</v>
      </c>
      <c r="D957" s="1">
        <v>51.89</v>
      </c>
      <c r="H957" s="20">
        <v>1.1673791515948715E-2</v>
      </c>
      <c r="I957" s="20">
        <v>-1.4925373134328263E-2</v>
      </c>
      <c r="J957" s="20">
        <v>1.3080827801640018E-2</v>
      </c>
      <c r="K957" s="30">
        <f t="shared" si="56"/>
        <v>1.3836222722737471E-2</v>
      </c>
      <c r="L957" s="24">
        <f t="shared" si="57"/>
        <v>1.1673791515948715E-2</v>
      </c>
      <c r="M957" s="24">
        <f t="shared" si="58"/>
        <v>-1.4925373134328263E-2</v>
      </c>
      <c r="N957" s="24">
        <f t="shared" si="59"/>
        <v>1.3080827801640018E-2</v>
      </c>
    </row>
    <row r="958" spans="1:14" x14ac:dyDescent="0.25">
      <c r="A958">
        <v>20091020</v>
      </c>
      <c r="B958" s="1">
        <v>122.82</v>
      </c>
      <c r="C958" s="1">
        <v>15.58</v>
      </c>
      <c r="D958" s="1">
        <v>51.7</v>
      </c>
      <c r="H958" s="20">
        <v>-1.9502681618723313E-3</v>
      </c>
      <c r="I958" s="20">
        <v>-1.6414141414141402E-2</v>
      </c>
      <c r="J958" s="20">
        <v>-3.6615918288687168E-3</v>
      </c>
      <c r="K958" s="30">
        <f t="shared" si="56"/>
        <v>-2.4028216202180265E-3</v>
      </c>
      <c r="L958" s="24">
        <f t="shared" si="57"/>
        <v>-1.9502681618723313E-3</v>
      </c>
      <c r="M958" s="24">
        <f t="shared" si="58"/>
        <v>-1.6414141414141402E-2</v>
      </c>
      <c r="N958" s="24">
        <f t="shared" si="59"/>
        <v>-3.6615918288687168E-3</v>
      </c>
    </row>
    <row r="959" spans="1:14" x14ac:dyDescent="0.25">
      <c r="A959">
        <v>20091021</v>
      </c>
      <c r="B959" s="1">
        <v>120.87</v>
      </c>
      <c r="C959" s="1">
        <v>15.53</v>
      </c>
      <c r="D959" s="1">
        <v>50.63</v>
      </c>
      <c r="H959" s="20">
        <v>-1.5876893014166983E-2</v>
      </c>
      <c r="I959" s="20">
        <v>-3.2092426187420226E-3</v>
      </c>
      <c r="J959" s="20">
        <v>-2.0696324951644106E-2</v>
      </c>
      <c r="K959" s="30">
        <f t="shared" si="56"/>
        <v>-1.9635210783460883E-2</v>
      </c>
      <c r="L959" s="24">
        <f t="shared" si="57"/>
        <v>-1.5876893014166983E-2</v>
      </c>
      <c r="M959" s="24">
        <f t="shared" si="58"/>
        <v>-3.2092426187420226E-3</v>
      </c>
      <c r="N959" s="24">
        <f t="shared" si="59"/>
        <v>-2.0696324951644106E-2</v>
      </c>
    </row>
    <row r="960" spans="1:14" x14ac:dyDescent="0.25">
      <c r="A960">
        <v>20091022</v>
      </c>
      <c r="B960" s="1">
        <v>122.69</v>
      </c>
      <c r="C960" s="1">
        <v>15.34</v>
      </c>
      <c r="D960" s="1">
        <v>50.48</v>
      </c>
      <c r="H960" s="20">
        <v>1.5057499793166155E-2</v>
      </c>
      <c r="I960" s="20">
        <v>-1.2234385061171894E-2</v>
      </c>
      <c r="J960" s="20">
        <v>-2.9626703535454409E-3</v>
      </c>
      <c r="K960" s="30">
        <f t="shared" si="56"/>
        <v>4.4774299459044587E-3</v>
      </c>
      <c r="L960" s="24">
        <f t="shared" si="57"/>
        <v>1.5057499793166155E-2</v>
      </c>
      <c r="M960" s="24">
        <f t="shared" si="58"/>
        <v>-1.2234385061171894E-2</v>
      </c>
      <c r="N960" s="24">
        <f t="shared" si="59"/>
        <v>-2.9626703535454409E-3</v>
      </c>
    </row>
    <row r="961" spans="1:14" x14ac:dyDescent="0.25">
      <c r="A961">
        <v>20091023</v>
      </c>
      <c r="B961" s="1">
        <v>120.36</v>
      </c>
      <c r="C961" s="1">
        <v>15.2</v>
      </c>
      <c r="D961" s="1">
        <v>50.44</v>
      </c>
      <c r="H961" s="20">
        <v>-1.8990952807889792E-2</v>
      </c>
      <c r="I961" s="20">
        <v>-9.1264667535854351E-3</v>
      </c>
      <c r="J961" s="20">
        <v>-7.9239302694134603E-4</v>
      </c>
      <c r="K961" s="30">
        <f t="shared" si="56"/>
        <v>-7.482977459633668E-3</v>
      </c>
      <c r="L961" s="24">
        <f t="shared" si="57"/>
        <v>-1.8990952807889792E-2</v>
      </c>
      <c r="M961" s="24">
        <f t="shared" si="58"/>
        <v>-9.1264667535854351E-3</v>
      </c>
      <c r="N961" s="24">
        <f t="shared" si="59"/>
        <v>-7.9239302694134603E-4</v>
      </c>
    </row>
    <row r="962" spans="1:14" x14ac:dyDescent="0.25">
      <c r="A962">
        <v>20091026</v>
      </c>
      <c r="B962" s="1">
        <v>120.11</v>
      </c>
      <c r="C962" s="1">
        <v>15.01</v>
      </c>
      <c r="D962" s="1">
        <v>49.84</v>
      </c>
      <c r="H962" s="20">
        <v>-2.0771020272515785E-3</v>
      </c>
      <c r="I962" s="20">
        <v>-1.2499999999999968E-2</v>
      </c>
      <c r="J962" s="20">
        <v>-1.1895321173671577E-2</v>
      </c>
      <c r="K962" s="30">
        <f t="shared" si="56"/>
        <v>-8.0484537729295404E-3</v>
      </c>
      <c r="L962" s="24">
        <f t="shared" si="57"/>
        <v>-2.0771020272515785E-3</v>
      </c>
      <c r="M962" s="24">
        <f t="shared" si="58"/>
        <v>-1.2499999999999968E-2</v>
      </c>
      <c r="N962" s="24">
        <f t="shared" si="59"/>
        <v>-1.1895321173671577E-2</v>
      </c>
    </row>
    <row r="963" spans="1:14" x14ac:dyDescent="0.25">
      <c r="A963">
        <v>20091027</v>
      </c>
      <c r="B963" s="1">
        <v>120.65</v>
      </c>
      <c r="C963" s="1">
        <v>14.93</v>
      </c>
      <c r="D963" s="1">
        <v>49.87</v>
      </c>
      <c r="H963" s="20">
        <v>4.4958787777870804E-3</v>
      </c>
      <c r="I963" s="20">
        <v>-5.3297801465689585E-3</v>
      </c>
      <c r="J963" s="20">
        <v>6.019261637237967E-4</v>
      </c>
      <c r="K963" s="30">
        <f t="shared" ref="K963:K1026" si="60">SUMPRODUCT(H963:J963,y_betas_K)</f>
        <v>2.3923590716561074E-3</v>
      </c>
      <c r="L963" s="24">
        <f t="shared" ref="L963:L1026" si="61">((B963+E963)-B962)/B962</f>
        <v>4.4958787777870804E-3</v>
      </c>
      <c r="M963" s="24">
        <f t="shared" ref="M963:M1026" si="62">((C963+F963)-C962)/C962</f>
        <v>-5.3297801465689585E-3</v>
      </c>
      <c r="N963" s="24">
        <f t="shared" ref="N963:N1026" si="63">((D963+G963)-D962)/D962</f>
        <v>6.019261637237967E-4</v>
      </c>
    </row>
    <row r="964" spans="1:14" x14ac:dyDescent="0.25">
      <c r="A964">
        <v>20091028</v>
      </c>
      <c r="B964" s="1">
        <v>121.5</v>
      </c>
      <c r="C964" s="1">
        <v>14.42</v>
      </c>
      <c r="D964" s="1">
        <v>49.9</v>
      </c>
      <c r="H964" s="20">
        <v>7.0451719850807646E-3</v>
      </c>
      <c r="I964" s="20">
        <v>-3.4159410582719346E-2</v>
      </c>
      <c r="J964" s="20">
        <v>6.0156406657311287E-4</v>
      </c>
      <c r="K964" s="30">
        <f t="shared" si="60"/>
        <v>4.7246089822529638E-3</v>
      </c>
      <c r="L964" s="24">
        <f t="shared" si="61"/>
        <v>7.0451719850807646E-3</v>
      </c>
      <c r="M964" s="24">
        <f t="shared" si="62"/>
        <v>-3.4159410582719346E-2</v>
      </c>
      <c r="N964" s="24">
        <f t="shared" si="63"/>
        <v>6.0156406657311287E-4</v>
      </c>
    </row>
    <row r="965" spans="1:14" x14ac:dyDescent="0.25">
      <c r="A965">
        <v>20091029</v>
      </c>
      <c r="B965" s="1">
        <v>122.87</v>
      </c>
      <c r="C965" s="1">
        <v>14.87</v>
      </c>
      <c r="D965" s="1">
        <v>50.4</v>
      </c>
      <c r="H965" s="20">
        <v>1.1275720164609091E-2</v>
      </c>
      <c r="I965" s="20">
        <v>3.1206657420249605E-2</v>
      </c>
      <c r="J965" s="20">
        <v>1.002004008016032E-2</v>
      </c>
      <c r="K965" s="30">
        <f t="shared" si="60"/>
        <v>9.5229746205526249E-3</v>
      </c>
      <c r="L965" s="24">
        <f t="shared" si="61"/>
        <v>1.1275720164609091E-2</v>
      </c>
      <c r="M965" s="24">
        <f t="shared" si="62"/>
        <v>3.1206657420249605E-2</v>
      </c>
      <c r="N965" s="24">
        <f t="shared" si="63"/>
        <v>1.002004008016032E-2</v>
      </c>
    </row>
    <row r="966" spans="1:14" x14ac:dyDescent="0.25">
      <c r="A966">
        <v>20091030</v>
      </c>
      <c r="B966" s="1">
        <v>120.61</v>
      </c>
      <c r="C966" s="1">
        <v>14.26</v>
      </c>
      <c r="D966" s="1">
        <v>49.68</v>
      </c>
      <c r="H966" s="20">
        <v>-1.83934239440059E-2</v>
      </c>
      <c r="I966" s="20">
        <v>-4.1022192333557465E-2</v>
      </c>
      <c r="J966" s="20">
        <v>-1.4285714285714263E-2</v>
      </c>
      <c r="K966" s="30">
        <f t="shared" si="60"/>
        <v>-1.4639788453123928E-2</v>
      </c>
      <c r="L966" s="24">
        <f t="shared" si="61"/>
        <v>-1.83934239440059E-2</v>
      </c>
      <c r="M966" s="24">
        <f t="shared" si="62"/>
        <v>-4.1022192333557465E-2</v>
      </c>
      <c r="N966" s="24">
        <f t="shared" si="63"/>
        <v>-1.4285714285714263E-2</v>
      </c>
    </row>
    <row r="967" spans="1:14" x14ac:dyDescent="0.25">
      <c r="A967">
        <v>20091102</v>
      </c>
      <c r="B967" s="1">
        <v>120.56</v>
      </c>
      <c r="C967" s="1">
        <v>14.47</v>
      </c>
      <c r="D967" s="1">
        <v>50.28</v>
      </c>
      <c r="H967" s="20">
        <v>-4.145593234391606E-4</v>
      </c>
      <c r="I967" s="20">
        <v>1.4726507713885053E-2</v>
      </c>
      <c r="J967" s="20">
        <v>1.2077294685990368E-2</v>
      </c>
      <c r="K967" s="30">
        <f t="shared" si="60"/>
        <v>7.0954344087517992E-3</v>
      </c>
      <c r="L967" s="24">
        <f t="shared" si="61"/>
        <v>-4.145593234391606E-4</v>
      </c>
      <c r="M967" s="24">
        <f t="shared" si="62"/>
        <v>1.4726507713885053E-2</v>
      </c>
      <c r="N967" s="24">
        <f t="shared" si="63"/>
        <v>1.2077294685990368E-2</v>
      </c>
    </row>
    <row r="968" spans="1:14" x14ac:dyDescent="0.25">
      <c r="A968">
        <v>20091103</v>
      </c>
      <c r="B968" s="1">
        <v>121.16</v>
      </c>
      <c r="C968" s="1">
        <v>14.32</v>
      </c>
      <c r="D968" s="1">
        <v>49.9</v>
      </c>
      <c r="H968" s="20">
        <v>4.9767750497677031E-3</v>
      </c>
      <c r="I968" s="20">
        <v>-1.03662750518314E-2</v>
      </c>
      <c r="J968" s="20">
        <v>-7.5576770087510455E-3</v>
      </c>
      <c r="K968" s="30">
        <f t="shared" si="60"/>
        <v>-2.5518352034165147E-3</v>
      </c>
      <c r="L968" s="24">
        <f t="shared" si="61"/>
        <v>4.9767750497677031E-3</v>
      </c>
      <c r="M968" s="24">
        <f t="shared" si="62"/>
        <v>-1.03662750518314E-2</v>
      </c>
      <c r="N968" s="24">
        <f t="shared" si="63"/>
        <v>-7.5576770087510455E-3</v>
      </c>
    </row>
    <row r="969" spans="1:14" x14ac:dyDescent="0.25">
      <c r="A969">
        <v>20091104</v>
      </c>
      <c r="B969" s="1">
        <v>121.29</v>
      </c>
      <c r="C969" s="1">
        <v>14.19</v>
      </c>
      <c r="D969" s="1">
        <v>50.38</v>
      </c>
      <c r="H969" s="20">
        <v>1.0729613733906377E-3</v>
      </c>
      <c r="I969" s="20">
        <v>-9.0782122905028479E-3</v>
      </c>
      <c r="J969" s="20">
        <v>9.6192384769539872E-3</v>
      </c>
      <c r="K969" s="30">
        <f t="shared" si="60"/>
        <v>7.1648872865685649E-3</v>
      </c>
      <c r="L969" s="24">
        <f t="shared" si="61"/>
        <v>1.0729613733906377E-3</v>
      </c>
      <c r="M969" s="24">
        <f t="shared" si="62"/>
        <v>-9.0782122905028479E-3</v>
      </c>
      <c r="N969" s="24">
        <f t="shared" si="63"/>
        <v>9.6192384769539872E-3</v>
      </c>
    </row>
    <row r="970" spans="1:14" x14ac:dyDescent="0.25">
      <c r="A970">
        <v>20091105</v>
      </c>
      <c r="B970" s="1">
        <v>123.1</v>
      </c>
      <c r="C970" s="1">
        <v>14.43</v>
      </c>
      <c r="D970" s="1">
        <v>51.28</v>
      </c>
      <c r="H970" s="20">
        <v>1.4922912029021254E-2</v>
      </c>
      <c r="I970" s="20">
        <v>1.6913319238900649E-2</v>
      </c>
      <c r="J970" s="20">
        <v>1.7864231838030934E-2</v>
      </c>
      <c r="K970" s="30">
        <f t="shared" si="60"/>
        <v>1.6764450932792722E-2</v>
      </c>
      <c r="L970" s="24">
        <f t="shared" si="61"/>
        <v>1.4922912029021254E-2</v>
      </c>
      <c r="M970" s="24">
        <f t="shared" si="62"/>
        <v>1.6913319238900649E-2</v>
      </c>
      <c r="N970" s="24">
        <f t="shared" si="63"/>
        <v>1.7864231838030934E-2</v>
      </c>
    </row>
    <row r="971" spans="1:14" x14ac:dyDescent="0.25">
      <c r="A971">
        <v>20091106</v>
      </c>
      <c r="B971" s="1">
        <v>123.49</v>
      </c>
      <c r="C971" s="1">
        <v>15.33</v>
      </c>
      <c r="D971" s="1">
        <v>51.25</v>
      </c>
      <c r="E971" s="1">
        <v>0.55000000000000004</v>
      </c>
      <c r="H971" s="20">
        <v>7.6360682372055054E-3</v>
      </c>
      <c r="I971" s="20">
        <v>6.2370062370062394E-2</v>
      </c>
      <c r="J971" s="20">
        <v>-5.8502340093605958E-4</v>
      </c>
      <c r="K971" s="30">
        <f t="shared" si="60"/>
        <v>-3.1571034668947224E-4</v>
      </c>
      <c r="L971" s="24">
        <f t="shared" si="61"/>
        <v>7.6360682372055054E-3</v>
      </c>
      <c r="M971" s="24">
        <f t="shared" si="62"/>
        <v>6.2370062370062394E-2</v>
      </c>
      <c r="N971" s="24">
        <f t="shared" si="63"/>
        <v>-5.8502340093605958E-4</v>
      </c>
    </row>
    <row r="972" spans="1:14" x14ac:dyDescent="0.25">
      <c r="A972">
        <v>20091109</v>
      </c>
      <c r="B972" s="1">
        <v>126</v>
      </c>
      <c r="C972" s="1">
        <v>15.85</v>
      </c>
      <c r="D972" s="1">
        <v>52</v>
      </c>
      <c r="H972" s="20">
        <v>2.0325532431775893E-2</v>
      </c>
      <c r="I972" s="20">
        <v>3.3920417482061288E-2</v>
      </c>
      <c r="J972" s="20">
        <v>1.4634146341463415E-2</v>
      </c>
      <c r="K972" s="30">
        <f t="shared" si="60"/>
        <v>1.5950714583319581E-2</v>
      </c>
      <c r="L972" s="24">
        <f t="shared" si="61"/>
        <v>2.0325532431775893E-2</v>
      </c>
      <c r="M972" s="24">
        <f t="shared" si="62"/>
        <v>3.3920417482061288E-2</v>
      </c>
      <c r="N972" s="24">
        <f t="shared" si="63"/>
        <v>1.4634146341463415E-2</v>
      </c>
    </row>
    <row r="973" spans="1:14" x14ac:dyDescent="0.25">
      <c r="A973">
        <v>20091110</v>
      </c>
      <c r="B973" s="1">
        <v>126.91</v>
      </c>
      <c r="C973" s="1">
        <v>15.78</v>
      </c>
      <c r="D973" s="1">
        <v>52.31</v>
      </c>
      <c r="H973" s="20">
        <v>7.222222222222195E-3</v>
      </c>
      <c r="I973" s="20">
        <v>-4.416403785488977E-3</v>
      </c>
      <c r="J973" s="20">
        <v>5.9615384615385051E-3</v>
      </c>
      <c r="K973" s="30">
        <f t="shared" si="60"/>
        <v>6.9345840268009284E-3</v>
      </c>
      <c r="L973" s="24">
        <f t="shared" si="61"/>
        <v>7.222222222222195E-3</v>
      </c>
      <c r="M973" s="24">
        <f t="shared" si="62"/>
        <v>-4.416403785488977E-3</v>
      </c>
      <c r="N973" s="24">
        <f t="shared" si="63"/>
        <v>5.9615384615385051E-3</v>
      </c>
    </row>
    <row r="974" spans="1:14" x14ac:dyDescent="0.25">
      <c r="A974">
        <v>20091111</v>
      </c>
      <c r="B974" s="1">
        <v>127.19</v>
      </c>
      <c r="C974" s="1">
        <v>15.83</v>
      </c>
      <c r="D974" s="1">
        <v>52.97</v>
      </c>
      <c r="H974" s="20">
        <v>2.2062879205736437E-3</v>
      </c>
      <c r="I974" s="20">
        <v>3.1685678073511223E-3</v>
      </c>
      <c r="J974" s="20">
        <v>1.2617090422481296E-2</v>
      </c>
      <c r="K974" s="30">
        <f t="shared" si="60"/>
        <v>9.0073463020437384E-3</v>
      </c>
      <c r="L974" s="24">
        <f t="shared" si="61"/>
        <v>2.2062879205736437E-3</v>
      </c>
      <c r="M974" s="24">
        <f t="shared" si="62"/>
        <v>3.1685678073511223E-3</v>
      </c>
      <c r="N974" s="24">
        <f t="shared" si="63"/>
        <v>1.2617090422481296E-2</v>
      </c>
    </row>
    <row r="975" spans="1:14" x14ac:dyDescent="0.25">
      <c r="A975">
        <v>20091112</v>
      </c>
      <c r="B975" s="1">
        <v>126.26</v>
      </c>
      <c r="C975" s="1">
        <v>15.75</v>
      </c>
      <c r="D975" s="1">
        <v>53.24</v>
      </c>
      <c r="H975" s="20">
        <v>-7.3118955892758283E-3</v>
      </c>
      <c r="I975" s="20">
        <v>-5.0536955148452354E-3</v>
      </c>
      <c r="J975" s="20">
        <v>5.097224844251522E-3</v>
      </c>
      <c r="K975" s="30">
        <f t="shared" si="60"/>
        <v>7.4291722400068264E-4</v>
      </c>
      <c r="L975" s="24">
        <f t="shared" si="61"/>
        <v>-7.3118955892758283E-3</v>
      </c>
      <c r="M975" s="24">
        <f t="shared" si="62"/>
        <v>-5.0536955148452354E-3</v>
      </c>
      <c r="N975" s="24">
        <f t="shared" si="63"/>
        <v>5.097224844251522E-3</v>
      </c>
    </row>
    <row r="976" spans="1:14" x14ac:dyDescent="0.25">
      <c r="A976">
        <v>20091113</v>
      </c>
      <c r="B976" s="1">
        <v>127.03</v>
      </c>
      <c r="C976" s="1">
        <v>15.66</v>
      </c>
      <c r="D976" s="1">
        <v>53.2</v>
      </c>
      <c r="H976" s="20">
        <v>6.0985268493584351E-3</v>
      </c>
      <c r="I976" s="20">
        <v>-5.7142857142857056E-3</v>
      </c>
      <c r="J976" s="20">
        <v>-7.5131480090156176E-4</v>
      </c>
      <c r="K976" s="30">
        <f t="shared" si="60"/>
        <v>2.1437357936321465E-3</v>
      </c>
      <c r="L976" s="24">
        <f t="shared" si="61"/>
        <v>6.0985268493584351E-3</v>
      </c>
      <c r="M976" s="24">
        <f t="shared" si="62"/>
        <v>-5.7142857142857056E-3</v>
      </c>
      <c r="N976" s="24">
        <f t="shared" si="63"/>
        <v>-7.5131480090156176E-4</v>
      </c>
    </row>
    <row r="977" spans="1:14" x14ac:dyDescent="0.25">
      <c r="A977">
        <v>20091116</v>
      </c>
      <c r="B977" s="1">
        <v>128.21001000000001</v>
      </c>
      <c r="C977" s="1">
        <v>16</v>
      </c>
      <c r="D977" s="1">
        <v>53.16</v>
      </c>
      <c r="H977" s="20">
        <v>9.2892230181847602E-3</v>
      </c>
      <c r="I977" s="20">
        <v>2.1711366538952736E-2</v>
      </c>
      <c r="J977" s="20">
        <v>-7.5187969924823776E-4</v>
      </c>
      <c r="K977" s="30">
        <f t="shared" si="60"/>
        <v>2.1087163640794411E-3</v>
      </c>
      <c r="L977" s="24">
        <f t="shared" si="61"/>
        <v>9.2892230181847602E-3</v>
      </c>
      <c r="M977" s="24">
        <f t="shared" si="62"/>
        <v>2.1711366538952736E-2</v>
      </c>
      <c r="N977" s="24">
        <f t="shared" si="63"/>
        <v>-7.5187969924823776E-4</v>
      </c>
    </row>
    <row r="978" spans="1:14" x14ac:dyDescent="0.25">
      <c r="A978">
        <v>20091117</v>
      </c>
      <c r="B978" s="1">
        <v>128.63</v>
      </c>
      <c r="C978" s="1">
        <v>16.02</v>
      </c>
      <c r="D978" s="1">
        <v>53.66</v>
      </c>
      <c r="H978" s="20">
        <v>3.2757972641916516E-3</v>
      </c>
      <c r="I978" s="20">
        <v>1.2499999999999734E-3</v>
      </c>
      <c r="J978" s="20">
        <v>9.4055680963130179E-3</v>
      </c>
      <c r="K978" s="30">
        <f t="shared" si="60"/>
        <v>7.4007681319059144E-3</v>
      </c>
      <c r="L978" s="24">
        <f t="shared" si="61"/>
        <v>3.2757972641916516E-3</v>
      </c>
      <c r="M978" s="24">
        <f t="shared" si="62"/>
        <v>1.2499999999999734E-3</v>
      </c>
      <c r="N978" s="24">
        <f t="shared" si="63"/>
        <v>9.4055680963130179E-3</v>
      </c>
    </row>
    <row r="979" spans="1:14" x14ac:dyDescent="0.25">
      <c r="A979">
        <v>20091118</v>
      </c>
      <c r="B979" s="1">
        <v>128.14999</v>
      </c>
      <c r="C979" s="1">
        <v>16.09</v>
      </c>
      <c r="D979" s="1">
        <v>54.15</v>
      </c>
      <c r="H979" s="20">
        <v>-3.7317111093834484E-3</v>
      </c>
      <c r="I979" s="20">
        <v>4.3695380774032636E-3</v>
      </c>
      <c r="J979" s="20">
        <v>9.1315691390235192E-3</v>
      </c>
      <c r="K979" s="30">
        <f t="shared" si="60"/>
        <v>4.3499645957166475E-3</v>
      </c>
      <c r="L979" s="24">
        <f t="shared" si="61"/>
        <v>-3.7317111093834484E-3</v>
      </c>
      <c r="M979" s="24">
        <f t="shared" si="62"/>
        <v>4.3695380774032636E-3</v>
      </c>
      <c r="N979" s="24">
        <f t="shared" si="63"/>
        <v>9.1315691390235192E-3</v>
      </c>
    </row>
    <row r="980" spans="1:14" x14ac:dyDescent="0.25">
      <c r="A980">
        <v>20091119</v>
      </c>
      <c r="B980" s="1">
        <v>127.54</v>
      </c>
      <c r="C980" s="1">
        <v>15.76</v>
      </c>
      <c r="D980" s="1">
        <v>54.54</v>
      </c>
      <c r="H980" s="20">
        <v>-4.7599691580155114E-3</v>
      </c>
      <c r="I980" s="20">
        <v>-2.0509633312616536E-2</v>
      </c>
      <c r="J980" s="20">
        <v>7.2022160664820048E-3</v>
      </c>
      <c r="K980" s="30">
        <f t="shared" si="60"/>
        <v>3.8385540577837553E-3</v>
      </c>
      <c r="L980" s="24">
        <f t="shared" si="61"/>
        <v>-4.7599691580155114E-3</v>
      </c>
      <c r="M980" s="24">
        <f t="shared" si="62"/>
        <v>-2.0509633312616536E-2</v>
      </c>
      <c r="N980" s="24">
        <f t="shared" si="63"/>
        <v>7.2022160664820048E-3</v>
      </c>
    </row>
    <row r="981" spans="1:14" x14ac:dyDescent="0.25">
      <c r="A981">
        <v>20091120</v>
      </c>
      <c r="B981" s="1">
        <v>126.96</v>
      </c>
      <c r="C981" s="1">
        <v>15.59</v>
      </c>
      <c r="D981" s="1">
        <v>54.28</v>
      </c>
      <c r="H981" s="20">
        <v>-4.5475929120276969E-3</v>
      </c>
      <c r="I981" s="20">
        <v>-1.0786802030456849E-2</v>
      </c>
      <c r="J981" s="20">
        <v>-4.767143381004731E-3</v>
      </c>
      <c r="K981" s="30">
        <f t="shared" si="60"/>
        <v>-4.4017573899981649E-3</v>
      </c>
      <c r="L981" s="24">
        <f t="shared" si="61"/>
        <v>-4.5475929120276969E-3</v>
      </c>
      <c r="M981" s="24">
        <f t="shared" si="62"/>
        <v>-1.0786802030456849E-2</v>
      </c>
      <c r="N981" s="24">
        <f t="shared" si="63"/>
        <v>-4.767143381004731E-3</v>
      </c>
    </row>
    <row r="982" spans="1:14" x14ac:dyDescent="0.25">
      <c r="A982">
        <v>20091123</v>
      </c>
      <c r="B982" s="1">
        <v>128.19999999999999</v>
      </c>
      <c r="C982" s="1">
        <v>16.02</v>
      </c>
      <c r="D982" s="1">
        <v>54.68</v>
      </c>
      <c r="H982" s="20">
        <v>9.7668557025834511E-3</v>
      </c>
      <c r="I982" s="20">
        <v>2.7581783194355339E-2</v>
      </c>
      <c r="J982" s="20">
        <v>7.3691967575534E-3</v>
      </c>
      <c r="K982" s="30">
        <f t="shared" si="60"/>
        <v>7.3616028829933209E-3</v>
      </c>
      <c r="L982" s="24">
        <f t="shared" si="61"/>
        <v>9.7668557025834511E-3</v>
      </c>
      <c r="M982" s="24">
        <f t="shared" si="62"/>
        <v>2.7581783194355339E-2</v>
      </c>
      <c r="N982" s="24">
        <f t="shared" si="63"/>
        <v>7.3691967575534E-3</v>
      </c>
    </row>
    <row r="983" spans="1:14" x14ac:dyDescent="0.25">
      <c r="A983">
        <v>20091124</v>
      </c>
      <c r="B983" s="1">
        <v>127.93</v>
      </c>
      <c r="C983" s="1">
        <v>16.12</v>
      </c>
      <c r="D983" s="1">
        <v>54.85</v>
      </c>
      <c r="H983" s="20">
        <v>-2.106084243369593E-3</v>
      </c>
      <c r="I983" s="20">
        <v>6.2421972534332975E-3</v>
      </c>
      <c r="J983" s="20">
        <v>3.108997805413345E-3</v>
      </c>
      <c r="K983" s="30">
        <f t="shared" si="60"/>
        <v>9.3488597084627153E-4</v>
      </c>
      <c r="L983" s="24">
        <f t="shared" si="61"/>
        <v>-2.106084243369593E-3</v>
      </c>
      <c r="M983" s="24">
        <f t="shared" si="62"/>
        <v>6.2421972534332975E-3</v>
      </c>
      <c r="N983" s="24">
        <f t="shared" si="63"/>
        <v>3.108997805413345E-3</v>
      </c>
    </row>
    <row r="984" spans="1:14" x14ac:dyDescent="0.25">
      <c r="A984">
        <v>20091125</v>
      </c>
      <c r="B984" s="1">
        <v>127.28</v>
      </c>
      <c r="C984" s="1">
        <v>16.18</v>
      </c>
      <c r="D984" s="1">
        <v>54.96</v>
      </c>
      <c r="H984" s="20">
        <v>-5.0809036191667763E-3</v>
      </c>
      <c r="I984" s="20">
        <v>3.7220843672455782E-3</v>
      </c>
      <c r="J984" s="20">
        <v>2.0054694621695428E-3</v>
      </c>
      <c r="K984" s="30">
        <f t="shared" si="60"/>
        <v>-8.305807771646018E-4</v>
      </c>
      <c r="L984" s="24">
        <f t="shared" si="61"/>
        <v>-5.0809036191667763E-3</v>
      </c>
      <c r="M984" s="24">
        <f t="shared" si="62"/>
        <v>3.7220843672455782E-3</v>
      </c>
      <c r="N984" s="24">
        <f t="shared" si="63"/>
        <v>2.0054694621695428E-3</v>
      </c>
    </row>
    <row r="985" spans="1:14" x14ac:dyDescent="0.25">
      <c r="A985">
        <v>20091127</v>
      </c>
      <c r="B985" s="1">
        <v>125.7</v>
      </c>
      <c r="C985" s="1">
        <v>15.94</v>
      </c>
      <c r="D985" s="1">
        <v>54.63</v>
      </c>
      <c r="H985" s="20">
        <v>-1.2413576367064725E-2</v>
      </c>
      <c r="I985" s="20">
        <v>-1.4833127317676156E-2</v>
      </c>
      <c r="J985" s="20">
        <v>-6.0043668122270431E-3</v>
      </c>
      <c r="K985" s="30">
        <f t="shared" si="60"/>
        <v>-8.0865398658563833E-3</v>
      </c>
      <c r="L985" s="24">
        <f t="shared" si="61"/>
        <v>-1.2413576367064725E-2</v>
      </c>
      <c r="M985" s="24">
        <f t="shared" si="62"/>
        <v>-1.4833127317676156E-2</v>
      </c>
      <c r="N985" s="24">
        <f t="shared" si="63"/>
        <v>-6.0043668122270431E-3</v>
      </c>
    </row>
    <row r="986" spans="1:14" x14ac:dyDescent="0.25">
      <c r="A986">
        <v>20091130</v>
      </c>
      <c r="B986" s="1">
        <v>126.35</v>
      </c>
      <c r="C986" s="1">
        <v>16.02</v>
      </c>
      <c r="D986" s="1">
        <v>54.55</v>
      </c>
      <c r="H986" s="20">
        <v>5.1710421638821915E-3</v>
      </c>
      <c r="I986" s="20">
        <v>5.0188205771643712E-3</v>
      </c>
      <c r="J986" s="20">
        <v>-1.4643968515468679E-3</v>
      </c>
      <c r="K986" s="30">
        <f t="shared" si="60"/>
        <v>8.1486568171599367E-4</v>
      </c>
      <c r="L986" s="24">
        <f t="shared" si="61"/>
        <v>5.1710421638821915E-3</v>
      </c>
      <c r="M986" s="24">
        <f t="shared" si="62"/>
        <v>5.0188205771643712E-3</v>
      </c>
      <c r="N986" s="24">
        <f t="shared" si="63"/>
        <v>-1.4643968515468679E-3</v>
      </c>
    </row>
    <row r="987" spans="1:14" x14ac:dyDescent="0.25">
      <c r="A987">
        <v>20091201</v>
      </c>
      <c r="B987" s="1">
        <v>127.94</v>
      </c>
      <c r="C987" s="1">
        <v>16.170000000000002</v>
      </c>
      <c r="D987" s="1">
        <v>54.75</v>
      </c>
      <c r="H987" s="20">
        <v>1.2584091808468567E-2</v>
      </c>
      <c r="I987" s="20">
        <v>9.3632958801499466E-3</v>
      </c>
      <c r="J987" s="20">
        <v>3.6663611365720045E-3</v>
      </c>
      <c r="K987" s="30">
        <f t="shared" si="60"/>
        <v>6.8698803824792584E-3</v>
      </c>
      <c r="L987" s="24">
        <f t="shared" si="61"/>
        <v>1.2584091808468567E-2</v>
      </c>
      <c r="M987" s="24">
        <f t="shared" si="62"/>
        <v>9.3632958801499466E-3</v>
      </c>
      <c r="N987" s="24">
        <f t="shared" si="63"/>
        <v>3.6663611365720045E-3</v>
      </c>
    </row>
    <row r="988" spans="1:14" x14ac:dyDescent="0.25">
      <c r="A988">
        <v>20091202</v>
      </c>
      <c r="B988" s="1">
        <v>127.21</v>
      </c>
      <c r="C988" s="1">
        <v>16.07</v>
      </c>
      <c r="D988" s="1">
        <v>54.57</v>
      </c>
      <c r="H988" s="20">
        <v>-5.7057995935595124E-3</v>
      </c>
      <c r="I988" s="20">
        <v>-6.1842918985776998E-3</v>
      </c>
      <c r="J988" s="20">
        <v>-3.2876712328767073E-3</v>
      </c>
      <c r="K988" s="30">
        <f t="shared" si="60"/>
        <v>-4.0934578122488914E-3</v>
      </c>
      <c r="L988" s="24">
        <f t="shared" si="61"/>
        <v>-5.7057995935595124E-3</v>
      </c>
      <c r="M988" s="24">
        <f t="shared" si="62"/>
        <v>-6.1842918985776998E-3</v>
      </c>
      <c r="N988" s="24">
        <f t="shared" si="63"/>
        <v>-3.2876712328767073E-3</v>
      </c>
    </row>
    <row r="989" spans="1:14" x14ac:dyDescent="0.25">
      <c r="A989">
        <v>20091203</v>
      </c>
      <c r="B989" s="1">
        <v>127.55</v>
      </c>
      <c r="C989" s="1">
        <v>16</v>
      </c>
      <c r="D989" s="1">
        <v>54.44</v>
      </c>
      <c r="H989" s="20">
        <v>2.6727458533134458E-3</v>
      </c>
      <c r="I989" s="20">
        <v>-4.3559427504667259E-3</v>
      </c>
      <c r="J989" s="20">
        <v>-2.3822613157412965E-3</v>
      </c>
      <c r="K989" s="30">
        <f t="shared" si="60"/>
        <v>-3.2434249190447227E-4</v>
      </c>
      <c r="L989" s="24">
        <f t="shared" si="61"/>
        <v>2.6727458533134458E-3</v>
      </c>
      <c r="M989" s="24">
        <f t="shared" si="62"/>
        <v>-4.3559427504667259E-3</v>
      </c>
      <c r="N989" s="24">
        <f t="shared" si="63"/>
        <v>-2.3822613157412965E-3</v>
      </c>
    </row>
    <row r="990" spans="1:14" x14ac:dyDescent="0.25">
      <c r="A990">
        <v>20091204</v>
      </c>
      <c r="B990" s="1">
        <v>127.25</v>
      </c>
      <c r="C990" s="1">
        <v>16.2</v>
      </c>
      <c r="D990" s="1">
        <v>54.24</v>
      </c>
      <c r="H990" s="20">
        <v>-2.352018816150507E-3</v>
      </c>
      <c r="I990" s="20">
        <v>1.2499999999999956E-2</v>
      </c>
      <c r="J990" s="20">
        <v>-3.6737692872886802E-3</v>
      </c>
      <c r="K990" s="30">
        <f t="shared" si="60"/>
        <v>-3.9119733719490271E-3</v>
      </c>
      <c r="L990" s="24">
        <f t="shared" si="61"/>
        <v>-2.352018816150507E-3</v>
      </c>
      <c r="M990" s="24">
        <f t="shared" si="62"/>
        <v>1.2499999999999956E-2</v>
      </c>
      <c r="N990" s="24">
        <f t="shared" si="63"/>
        <v>-3.6737692872886802E-3</v>
      </c>
    </row>
    <row r="991" spans="1:14" x14ac:dyDescent="0.25">
      <c r="A991">
        <v>20091207</v>
      </c>
      <c r="B991" s="1">
        <v>127.04</v>
      </c>
      <c r="C991" s="1">
        <v>16.079999999999998</v>
      </c>
      <c r="D991" s="1">
        <v>54.93</v>
      </c>
      <c r="H991" s="20">
        <v>-1.6502946954812868E-3</v>
      </c>
      <c r="I991" s="20">
        <v>-7.4074074074074693E-3</v>
      </c>
      <c r="J991" s="20">
        <v>1.2721238938053055E-2</v>
      </c>
      <c r="K991" s="30">
        <f t="shared" si="60"/>
        <v>8.0677560072498558E-3</v>
      </c>
      <c r="L991" s="24">
        <f t="shared" si="61"/>
        <v>-1.6502946954812868E-3</v>
      </c>
      <c r="M991" s="24">
        <f t="shared" si="62"/>
        <v>-7.4074074074074693E-3</v>
      </c>
      <c r="N991" s="24">
        <f t="shared" si="63"/>
        <v>1.2721238938053055E-2</v>
      </c>
    </row>
    <row r="992" spans="1:14" x14ac:dyDescent="0.25">
      <c r="A992">
        <v>20091208</v>
      </c>
      <c r="B992" s="1">
        <v>126.8</v>
      </c>
      <c r="C992" s="1">
        <v>15.72</v>
      </c>
      <c r="D992" s="1">
        <v>54.41</v>
      </c>
      <c r="H992" s="20">
        <v>-1.8891687657431446E-3</v>
      </c>
      <c r="I992" s="20">
        <v>-2.2388059701492394E-2</v>
      </c>
      <c r="J992" s="20">
        <v>-9.4665938467140571E-3</v>
      </c>
      <c r="K992" s="30">
        <f t="shared" si="60"/>
        <v>-5.9183792513511115E-3</v>
      </c>
      <c r="L992" s="24">
        <f t="shared" si="61"/>
        <v>-1.8891687657431446E-3</v>
      </c>
      <c r="M992" s="24">
        <f t="shared" si="62"/>
        <v>-2.2388059701492394E-2</v>
      </c>
      <c r="N992" s="24">
        <f t="shared" si="63"/>
        <v>-9.4665938467140571E-3</v>
      </c>
    </row>
    <row r="993" spans="1:14" x14ac:dyDescent="0.25">
      <c r="A993">
        <v>20091209</v>
      </c>
      <c r="B993" s="1">
        <v>128.38999999999999</v>
      </c>
      <c r="C993" s="1">
        <v>15.66</v>
      </c>
      <c r="D993" s="1">
        <v>54.07</v>
      </c>
      <c r="G993" s="1">
        <v>0.27250000000000002</v>
      </c>
      <c r="H993" s="20">
        <v>1.2539432176656066E-2</v>
      </c>
      <c r="I993" s="20">
        <v>-3.8167938931298025E-3</v>
      </c>
      <c r="J993" s="20">
        <v>-1.2405807755926385E-3</v>
      </c>
      <c r="K993" s="30">
        <f t="shared" si="60"/>
        <v>4.2389056997524299E-3</v>
      </c>
      <c r="L993" s="24">
        <f t="shared" si="61"/>
        <v>1.2539432176656066E-2</v>
      </c>
      <c r="M993" s="24">
        <f t="shared" si="62"/>
        <v>-3.8167938931298025E-3</v>
      </c>
      <c r="N993" s="24">
        <f t="shared" si="63"/>
        <v>-1.2405807755926385E-3</v>
      </c>
    </row>
    <row r="994" spans="1:14" x14ac:dyDescent="0.25">
      <c r="A994">
        <v>20091210</v>
      </c>
      <c r="B994" s="1">
        <v>129.34</v>
      </c>
      <c r="C994" s="1">
        <v>15.61</v>
      </c>
      <c r="D994" s="1">
        <v>54.69</v>
      </c>
      <c r="H994" s="20">
        <v>7.399330165900905E-3</v>
      </c>
      <c r="I994" s="20">
        <v>-3.1928480204342726E-3</v>
      </c>
      <c r="J994" s="20">
        <v>1.1466617347882327E-2</v>
      </c>
      <c r="K994" s="30">
        <f t="shared" si="60"/>
        <v>1.0566524985658406E-2</v>
      </c>
      <c r="L994" s="24">
        <f t="shared" si="61"/>
        <v>7.399330165900905E-3</v>
      </c>
      <c r="M994" s="24">
        <f t="shared" si="62"/>
        <v>-3.1928480204342726E-3</v>
      </c>
      <c r="N994" s="24">
        <f t="shared" si="63"/>
        <v>1.1466617347882327E-2</v>
      </c>
    </row>
    <row r="995" spans="1:14" x14ac:dyDescent="0.25">
      <c r="A995">
        <v>20091211</v>
      </c>
      <c r="B995" s="1">
        <v>129.67999</v>
      </c>
      <c r="C995" s="1">
        <v>15.92</v>
      </c>
      <c r="D995" s="1">
        <v>54.65</v>
      </c>
      <c r="H995" s="20">
        <v>2.6286531622081353E-3</v>
      </c>
      <c r="I995" s="20">
        <v>1.9859064702114061E-2</v>
      </c>
      <c r="J995" s="20">
        <v>-7.3139513622232858E-4</v>
      </c>
      <c r="K995" s="30">
        <f t="shared" si="60"/>
        <v>-3.8224870306051792E-4</v>
      </c>
      <c r="L995" s="24">
        <f t="shared" si="61"/>
        <v>2.6286531622081353E-3</v>
      </c>
      <c r="M995" s="24">
        <f t="shared" si="62"/>
        <v>1.9859064702114061E-2</v>
      </c>
      <c r="N995" s="24">
        <f t="shared" si="63"/>
        <v>-7.3139513622232858E-4</v>
      </c>
    </row>
    <row r="996" spans="1:14" x14ac:dyDescent="0.25">
      <c r="A996">
        <v>20091214</v>
      </c>
      <c r="B996" s="1">
        <v>129.92999</v>
      </c>
      <c r="C996" s="1">
        <v>15.95</v>
      </c>
      <c r="D996" s="1">
        <v>54.07</v>
      </c>
      <c r="H996" s="20">
        <v>1.9278224805538617E-3</v>
      </c>
      <c r="I996" s="20">
        <v>1.8844221105527236E-3</v>
      </c>
      <c r="J996" s="20">
        <v>-1.0612991765782219E-2</v>
      </c>
      <c r="K996" s="30">
        <f t="shared" si="60"/>
        <v>-6.3166049170876168E-3</v>
      </c>
      <c r="L996" s="24">
        <f t="shared" si="61"/>
        <v>1.9278224805538617E-3</v>
      </c>
      <c r="M996" s="24">
        <f t="shared" si="62"/>
        <v>1.8844221105527236E-3</v>
      </c>
      <c r="N996" s="24">
        <f t="shared" si="63"/>
        <v>-1.0612991765782219E-2</v>
      </c>
    </row>
    <row r="997" spans="1:14" x14ac:dyDescent="0.25">
      <c r="A997">
        <v>20091215</v>
      </c>
      <c r="B997" s="1">
        <v>128.49001000000001</v>
      </c>
      <c r="C997" s="1">
        <v>15.75</v>
      </c>
      <c r="D997" s="1">
        <v>53.98</v>
      </c>
      <c r="H997" s="20">
        <v>-1.1082737711285835E-2</v>
      </c>
      <c r="I997" s="20">
        <v>-1.2539184952978013E-2</v>
      </c>
      <c r="J997" s="20">
        <v>-1.6645089698539561E-3</v>
      </c>
      <c r="K997" s="30">
        <f t="shared" si="60"/>
        <v>-4.8218615814214147E-3</v>
      </c>
      <c r="L997" s="24">
        <f t="shared" si="61"/>
        <v>-1.1082737711285835E-2</v>
      </c>
      <c r="M997" s="24">
        <f t="shared" si="62"/>
        <v>-1.2539184952978013E-2</v>
      </c>
      <c r="N997" s="24">
        <f t="shared" si="63"/>
        <v>-1.6645089698539561E-3</v>
      </c>
    </row>
    <row r="998" spans="1:14" x14ac:dyDescent="0.25">
      <c r="A998">
        <v>20091216</v>
      </c>
      <c r="B998" s="1">
        <v>128.71001000000001</v>
      </c>
      <c r="C998" s="1">
        <v>15.69</v>
      </c>
      <c r="D998" s="1">
        <v>53.32</v>
      </c>
      <c r="H998" s="20">
        <v>1.7121953683403E-3</v>
      </c>
      <c r="I998" s="20">
        <v>-3.8095238095238412E-3</v>
      </c>
      <c r="J998" s="20">
        <v>-1.222675064838823E-2</v>
      </c>
      <c r="K998" s="30">
        <f t="shared" si="60"/>
        <v>-7.1967861616388717E-3</v>
      </c>
      <c r="L998" s="24">
        <f t="shared" si="61"/>
        <v>1.7121953683403E-3</v>
      </c>
      <c r="M998" s="24">
        <f t="shared" si="62"/>
        <v>-3.8095238095238412E-3</v>
      </c>
      <c r="N998" s="24">
        <f t="shared" si="63"/>
        <v>-1.222675064838823E-2</v>
      </c>
    </row>
    <row r="999" spans="1:14" x14ac:dyDescent="0.25">
      <c r="A999">
        <v>20091217</v>
      </c>
      <c r="B999" s="1">
        <v>127.4</v>
      </c>
      <c r="C999" s="1">
        <v>15.79</v>
      </c>
      <c r="D999" s="1">
        <v>52.76</v>
      </c>
      <c r="H999" s="20">
        <v>-1.0177996256856831E-2</v>
      </c>
      <c r="I999" s="20">
        <v>6.3734862970044387E-3</v>
      </c>
      <c r="J999" s="20">
        <v>-1.0502625656414147E-2</v>
      </c>
      <c r="K999" s="30">
        <f t="shared" si="60"/>
        <v>-1.1161322160919029E-2</v>
      </c>
      <c r="L999" s="24">
        <f t="shared" si="61"/>
        <v>-1.0177996256856831E-2</v>
      </c>
      <c r="M999" s="24">
        <f t="shared" si="62"/>
        <v>6.3734862970044387E-3</v>
      </c>
      <c r="N999" s="24">
        <f t="shared" si="63"/>
        <v>-1.0502625656414147E-2</v>
      </c>
    </row>
    <row r="1000" spans="1:14" x14ac:dyDescent="0.25">
      <c r="A1000">
        <v>20091218</v>
      </c>
      <c r="B1000" s="1">
        <v>127.91</v>
      </c>
      <c r="C1000" s="1">
        <v>15.59</v>
      </c>
      <c r="D1000" s="1">
        <v>52.85</v>
      </c>
      <c r="H1000" s="20">
        <v>4.0031397174253597E-3</v>
      </c>
      <c r="I1000" s="20">
        <v>-1.2666244458518005E-2</v>
      </c>
      <c r="J1000" s="20">
        <v>1.7058377558757281E-3</v>
      </c>
      <c r="K1000" s="30">
        <f t="shared" si="60"/>
        <v>3.2678501035516873E-3</v>
      </c>
      <c r="L1000" s="24">
        <f t="shared" si="61"/>
        <v>4.0031397174253597E-3</v>
      </c>
      <c r="M1000" s="24">
        <f t="shared" si="62"/>
        <v>-1.2666244458518005E-2</v>
      </c>
      <c r="N1000" s="24">
        <f t="shared" si="63"/>
        <v>1.7058377558757281E-3</v>
      </c>
    </row>
    <row r="1001" spans="1:14" x14ac:dyDescent="0.25">
      <c r="A1001">
        <v>20091221</v>
      </c>
      <c r="B1001" s="1">
        <v>128.64999</v>
      </c>
      <c r="C1001" s="1">
        <v>15.57</v>
      </c>
      <c r="D1001" s="1">
        <v>53.4</v>
      </c>
      <c r="H1001" s="20">
        <v>5.7852396216089902E-3</v>
      </c>
      <c r="I1001" s="20">
        <v>-1.2828736369467333E-3</v>
      </c>
      <c r="J1001" s="20">
        <v>1.0406811731314988E-2</v>
      </c>
      <c r="K1001" s="30">
        <f t="shared" si="60"/>
        <v>9.1529998125161379E-3</v>
      </c>
      <c r="L1001" s="24">
        <f t="shared" si="61"/>
        <v>5.7852396216089902E-3</v>
      </c>
      <c r="M1001" s="24">
        <f t="shared" si="62"/>
        <v>-1.2828736369467333E-3</v>
      </c>
      <c r="N1001" s="24">
        <f t="shared" si="63"/>
        <v>1.0406811731314988E-2</v>
      </c>
    </row>
    <row r="1002" spans="1:14" x14ac:dyDescent="0.25">
      <c r="A1002">
        <v>20091222</v>
      </c>
      <c r="B1002" s="1">
        <v>129.92999</v>
      </c>
      <c r="C1002" s="1">
        <v>15.48</v>
      </c>
      <c r="D1002" s="1">
        <v>53.34</v>
      </c>
      <c r="H1002" s="20">
        <v>9.9494760940129195E-3</v>
      </c>
      <c r="I1002" s="20">
        <v>-5.7803468208092396E-3</v>
      </c>
      <c r="J1002" s="20">
        <v>-1.123595505617887E-3</v>
      </c>
      <c r="K1002" s="30">
        <f t="shared" si="60"/>
        <v>3.3998135178291596E-3</v>
      </c>
      <c r="L1002" s="24">
        <f t="shared" si="61"/>
        <v>9.9494760940129195E-3</v>
      </c>
      <c r="M1002" s="24">
        <f t="shared" si="62"/>
        <v>-5.7803468208092396E-3</v>
      </c>
      <c r="N1002" s="24">
        <f t="shared" si="63"/>
        <v>-1.123595505617887E-3</v>
      </c>
    </row>
    <row r="1003" spans="1:14" x14ac:dyDescent="0.25">
      <c r="A1003">
        <v>20091223</v>
      </c>
      <c r="B1003" s="1">
        <v>130</v>
      </c>
      <c r="C1003" s="1">
        <v>15.41</v>
      </c>
      <c r="D1003" s="1">
        <v>53.32</v>
      </c>
      <c r="F1003" s="1">
        <v>0.1</v>
      </c>
      <c r="H1003" s="20">
        <v>5.388286414860522E-4</v>
      </c>
      <c r="I1003" s="20">
        <v>1.9379844961239896E-3</v>
      </c>
      <c r="J1003" s="20">
        <v>-3.7495313085870123E-4</v>
      </c>
      <c r="K1003" s="30">
        <f t="shared" si="60"/>
        <v>-1.2712464836415048E-4</v>
      </c>
      <c r="L1003" s="24">
        <f t="shared" si="61"/>
        <v>5.388286414860522E-4</v>
      </c>
      <c r="M1003" s="24">
        <f t="shared" si="62"/>
        <v>1.9379844961239896E-3</v>
      </c>
      <c r="N1003" s="24">
        <f t="shared" si="63"/>
        <v>-3.7495313085870123E-4</v>
      </c>
    </row>
    <row r="1004" spans="1:14" x14ac:dyDescent="0.25">
      <c r="A1004">
        <v>20091224</v>
      </c>
      <c r="B1004" s="1">
        <v>130.57001</v>
      </c>
      <c r="C1004" s="1">
        <v>15.44</v>
      </c>
      <c r="D1004" s="1">
        <v>53.6</v>
      </c>
      <c r="H1004" s="20">
        <v>4.3846923076922796E-3</v>
      </c>
      <c r="I1004" s="20">
        <v>1.9467878001297443E-3</v>
      </c>
      <c r="J1004" s="20">
        <v>5.2513128282070734E-3</v>
      </c>
      <c r="K1004" s="30">
        <f t="shared" si="60"/>
        <v>5.067948978046825E-3</v>
      </c>
      <c r="L1004" s="24">
        <f t="shared" si="61"/>
        <v>4.3846923076922796E-3</v>
      </c>
      <c r="M1004" s="24">
        <f t="shared" si="62"/>
        <v>1.9467878001297443E-3</v>
      </c>
      <c r="N1004" s="24">
        <f t="shared" si="63"/>
        <v>5.2513128282070734E-3</v>
      </c>
    </row>
    <row r="1005" spans="1:14" x14ac:dyDescent="0.25">
      <c r="A1005">
        <v>20091228</v>
      </c>
      <c r="B1005" s="1">
        <v>132.31</v>
      </c>
      <c r="C1005" s="1">
        <v>15.34</v>
      </c>
      <c r="D1005" s="1">
        <v>53.98</v>
      </c>
      <c r="H1005" s="20">
        <v>1.3326107580140386E-2</v>
      </c>
      <c r="I1005" s="20">
        <v>-6.4766839378238112E-3</v>
      </c>
      <c r="J1005" s="20">
        <v>7.0895522388058855E-3</v>
      </c>
      <c r="K1005" s="30">
        <f t="shared" si="60"/>
        <v>1.014623246429518E-2</v>
      </c>
      <c r="L1005" s="24">
        <f t="shared" si="61"/>
        <v>1.3326107580140386E-2</v>
      </c>
      <c r="M1005" s="24">
        <f t="shared" si="62"/>
        <v>-6.4766839378238112E-3</v>
      </c>
      <c r="N1005" s="24">
        <f t="shared" si="63"/>
        <v>7.0895522388058855E-3</v>
      </c>
    </row>
    <row r="1006" spans="1:14" x14ac:dyDescent="0.25">
      <c r="A1006">
        <v>20091229</v>
      </c>
      <c r="B1006" s="1">
        <v>131.85001</v>
      </c>
      <c r="C1006" s="1">
        <v>15.44</v>
      </c>
      <c r="D1006" s="1">
        <v>54.11</v>
      </c>
      <c r="H1006" s="20">
        <v>-3.4766079661401614E-3</v>
      </c>
      <c r="I1006" s="20">
        <v>6.5189048239895466E-3</v>
      </c>
      <c r="J1006" s="20">
        <v>2.4082993701371354E-3</v>
      </c>
      <c r="K1006" s="30">
        <f t="shared" si="60"/>
        <v>-7.1799377788894997E-5</v>
      </c>
      <c r="L1006" s="24">
        <f t="shared" si="61"/>
        <v>-3.4766079661401614E-3</v>
      </c>
      <c r="M1006" s="24">
        <f t="shared" si="62"/>
        <v>6.5189048239895466E-3</v>
      </c>
      <c r="N1006" s="24">
        <f t="shared" si="63"/>
        <v>2.4082993701371354E-3</v>
      </c>
    </row>
    <row r="1007" spans="1:14" x14ac:dyDescent="0.25">
      <c r="A1007">
        <v>20091230</v>
      </c>
      <c r="B1007" s="1">
        <v>132.57001</v>
      </c>
      <c r="C1007" s="1">
        <v>15.35</v>
      </c>
      <c r="D1007" s="1">
        <v>54.3</v>
      </c>
      <c r="H1007" s="20">
        <v>5.4607504390784562E-3</v>
      </c>
      <c r="I1007" s="20">
        <v>-5.829015544041442E-3</v>
      </c>
      <c r="J1007" s="20">
        <v>3.5113657364627192E-3</v>
      </c>
      <c r="K1007" s="30">
        <f t="shared" si="60"/>
        <v>4.7040176503837881E-3</v>
      </c>
      <c r="L1007" s="24">
        <f t="shared" si="61"/>
        <v>5.4607504390784562E-3</v>
      </c>
      <c r="M1007" s="24">
        <f t="shared" si="62"/>
        <v>-5.829015544041442E-3</v>
      </c>
      <c r="N1007" s="24">
        <f t="shared" si="63"/>
        <v>3.5113657364627192E-3</v>
      </c>
    </row>
    <row r="1008" spans="1:14" x14ac:dyDescent="0.25">
      <c r="A1008">
        <v>20091231</v>
      </c>
      <c r="B1008" s="1">
        <v>130.89999</v>
      </c>
      <c r="C1008" s="1">
        <v>15.13</v>
      </c>
      <c r="D1008" s="1">
        <v>53.45</v>
      </c>
      <c r="H1008" s="20">
        <v>-1.2597268416891527E-2</v>
      </c>
      <c r="I1008" s="20">
        <v>-1.4332247557003184E-2</v>
      </c>
      <c r="J1008" s="20">
        <v>-1.5653775322283507E-2</v>
      </c>
      <c r="K1008" s="30">
        <f t="shared" si="60"/>
        <v>-1.4526431604739137E-2</v>
      </c>
      <c r="L1008" s="24">
        <f t="shared" si="61"/>
        <v>-1.2597268416891527E-2</v>
      </c>
      <c r="M1008" s="24">
        <f t="shared" si="62"/>
        <v>-1.4332247557003184E-2</v>
      </c>
      <c r="N1008" s="24">
        <f t="shared" si="63"/>
        <v>-1.5653775322283507E-2</v>
      </c>
    </row>
    <row r="1009" spans="1:14" x14ac:dyDescent="0.25">
      <c r="A1009" s="33">
        <v>20100104</v>
      </c>
      <c r="B1009" s="1">
        <v>132.44999999999999</v>
      </c>
      <c r="C1009" s="1">
        <v>15.45</v>
      </c>
      <c r="D1009" s="1">
        <v>54.23</v>
      </c>
      <c r="H1009" s="20">
        <v>1.184117737518533E-2</v>
      </c>
      <c r="I1009" s="20">
        <v>2.1150033046926538E-2</v>
      </c>
      <c r="J1009" s="20">
        <v>1.4593077642656577E-2</v>
      </c>
      <c r="K1009" s="30">
        <f t="shared" si="60"/>
        <v>1.3217756561308656E-2</v>
      </c>
      <c r="L1009" s="24">
        <f t="shared" si="61"/>
        <v>1.184117737518533E-2</v>
      </c>
      <c r="M1009" s="24">
        <f t="shared" si="62"/>
        <v>2.1150033046926538E-2</v>
      </c>
      <c r="N1009" s="24">
        <f t="shared" si="63"/>
        <v>1.4593077642656577E-2</v>
      </c>
    </row>
    <row r="1010" spans="1:14" x14ac:dyDescent="0.25">
      <c r="A1010" s="33">
        <v>20100105</v>
      </c>
      <c r="B1010" s="1">
        <v>130.85001</v>
      </c>
      <c r="C1010" s="1">
        <v>15.53</v>
      </c>
      <c r="D1010" s="1">
        <v>53.69</v>
      </c>
      <c r="H1010" s="20">
        <v>-1.2079954699886684E-2</v>
      </c>
      <c r="I1010" s="20">
        <v>5.177993527508095E-3</v>
      </c>
      <c r="J1010" s="20">
        <v>-9.9575880508943233E-3</v>
      </c>
      <c r="K1010" s="30">
        <f t="shared" si="60"/>
        <v>-1.1487072568443831E-2</v>
      </c>
      <c r="L1010" s="24">
        <f t="shared" si="61"/>
        <v>-1.2079954699886684E-2</v>
      </c>
      <c r="M1010" s="24">
        <f t="shared" si="62"/>
        <v>5.177993527508095E-3</v>
      </c>
      <c r="N1010" s="24">
        <f t="shared" si="63"/>
        <v>-9.9575880508943233E-3</v>
      </c>
    </row>
    <row r="1011" spans="1:14" x14ac:dyDescent="0.25">
      <c r="A1011" s="33">
        <v>20100106</v>
      </c>
      <c r="B1011" s="1">
        <v>130</v>
      </c>
      <c r="C1011" s="1">
        <v>15.45</v>
      </c>
      <c r="D1011" s="1">
        <v>53.57</v>
      </c>
      <c r="H1011" s="20">
        <v>-6.4960636991926671E-3</v>
      </c>
      <c r="I1011" s="20">
        <v>-5.1513200257566052E-3</v>
      </c>
      <c r="J1011" s="20">
        <v>-2.2350530825106622E-3</v>
      </c>
      <c r="K1011" s="30">
        <f t="shared" si="60"/>
        <v>-3.756704634081448E-3</v>
      </c>
      <c r="L1011" s="24">
        <f t="shared" si="61"/>
        <v>-6.4960636991926671E-3</v>
      </c>
      <c r="M1011" s="24">
        <f t="shared" si="62"/>
        <v>-5.1513200257566052E-3</v>
      </c>
      <c r="N1011" s="24">
        <f t="shared" si="63"/>
        <v>-2.2350530825106622E-3</v>
      </c>
    </row>
    <row r="1012" spans="1:14" x14ac:dyDescent="0.25">
      <c r="A1012" s="33">
        <v>20100107</v>
      </c>
      <c r="B1012" s="1">
        <v>129.55000000000001</v>
      </c>
      <c r="C1012" s="1">
        <v>16.25</v>
      </c>
      <c r="D1012" s="1">
        <v>53.6</v>
      </c>
      <c r="H1012" s="20">
        <v>-3.461538461538374E-3</v>
      </c>
      <c r="I1012" s="20">
        <v>5.1779935275080957E-2</v>
      </c>
      <c r="J1012" s="20">
        <v>5.6001493373158745E-4</v>
      </c>
      <c r="K1012" s="30">
        <f t="shared" si="60"/>
        <v>-3.3865416493314448E-3</v>
      </c>
      <c r="L1012" s="24">
        <f t="shared" si="61"/>
        <v>-3.461538461538374E-3</v>
      </c>
      <c r="M1012" s="24">
        <f t="shared" si="62"/>
        <v>5.1779935275080957E-2</v>
      </c>
      <c r="N1012" s="24">
        <f t="shared" si="63"/>
        <v>5.6001493373158745E-4</v>
      </c>
    </row>
    <row r="1013" spans="1:14" x14ac:dyDescent="0.25">
      <c r="A1013" s="33">
        <v>20100108</v>
      </c>
      <c r="B1013" s="1">
        <v>130.85001</v>
      </c>
      <c r="C1013" s="1">
        <v>16.600000000000001</v>
      </c>
      <c r="D1013" s="1">
        <v>53.33</v>
      </c>
      <c r="H1013" s="20">
        <v>1.003481281358538E-2</v>
      </c>
      <c r="I1013" s="20">
        <v>2.1538461538461624E-2</v>
      </c>
      <c r="J1013" s="20">
        <v>-5.037313432835879E-3</v>
      </c>
      <c r="K1013" s="30">
        <f t="shared" si="60"/>
        <v>-4.1121508874436422E-4</v>
      </c>
      <c r="L1013" s="24">
        <f t="shared" si="61"/>
        <v>1.003481281358538E-2</v>
      </c>
      <c r="M1013" s="24">
        <f t="shared" si="62"/>
        <v>2.1538461538461624E-2</v>
      </c>
      <c r="N1013" s="24">
        <f t="shared" si="63"/>
        <v>-5.037313432835879E-3</v>
      </c>
    </row>
    <row r="1014" spans="1:14" x14ac:dyDescent="0.25">
      <c r="A1014" s="33">
        <v>20100111</v>
      </c>
      <c r="B1014" s="1">
        <v>129.47999999999999</v>
      </c>
      <c r="C1014" s="1">
        <v>16.760000000000002</v>
      </c>
      <c r="D1014" s="1">
        <v>54.21</v>
      </c>
      <c r="H1014" s="20">
        <v>-1.0470079444395975E-2</v>
      </c>
      <c r="I1014" s="20">
        <v>9.6385542168674777E-3</v>
      </c>
      <c r="J1014" s="20">
        <v>1.6501031314457203E-2</v>
      </c>
      <c r="K1014" s="30">
        <f t="shared" si="60"/>
        <v>6.3299629686012467E-3</v>
      </c>
      <c r="L1014" s="24">
        <f t="shared" si="61"/>
        <v>-1.0470079444395975E-2</v>
      </c>
      <c r="M1014" s="24">
        <f t="shared" si="62"/>
        <v>9.6385542168674777E-3</v>
      </c>
      <c r="N1014" s="24">
        <f t="shared" si="63"/>
        <v>1.6501031314457203E-2</v>
      </c>
    </row>
    <row r="1015" spans="1:14" x14ac:dyDescent="0.25">
      <c r="A1015" s="33">
        <v>20100112</v>
      </c>
      <c r="B1015" s="1">
        <v>130.50998999999999</v>
      </c>
      <c r="C1015" s="1">
        <v>16.77</v>
      </c>
      <c r="D1015" s="1">
        <v>54.73</v>
      </c>
      <c r="H1015" s="20">
        <v>7.9548192771084179E-3</v>
      </c>
      <c r="I1015" s="20">
        <v>5.9665871121706497E-4</v>
      </c>
      <c r="J1015" s="20">
        <v>9.5923261390886555E-3</v>
      </c>
      <c r="K1015" s="30">
        <f t="shared" si="60"/>
        <v>9.3738426659666172E-3</v>
      </c>
      <c r="L1015" s="24">
        <f t="shared" si="61"/>
        <v>7.9548192771084179E-3</v>
      </c>
      <c r="M1015" s="24">
        <f t="shared" si="62"/>
        <v>5.9665871121706497E-4</v>
      </c>
      <c r="N1015" s="24">
        <f t="shared" si="63"/>
        <v>9.5923261390886555E-3</v>
      </c>
    </row>
    <row r="1016" spans="1:14" x14ac:dyDescent="0.25">
      <c r="A1016" s="33">
        <v>20100113</v>
      </c>
      <c r="B1016" s="1">
        <v>130.22999999999999</v>
      </c>
      <c r="C1016" s="1">
        <v>16.829999999999998</v>
      </c>
      <c r="D1016" s="1">
        <v>55.01</v>
      </c>
      <c r="H1016" s="20">
        <v>-2.1453530109074256E-3</v>
      </c>
      <c r="I1016" s="20">
        <v>3.5778175313058271E-3</v>
      </c>
      <c r="J1016" s="20">
        <v>5.1160241183994364E-3</v>
      </c>
      <c r="K1016" s="30">
        <f t="shared" si="60"/>
        <v>2.3632986258444112E-3</v>
      </c>
      <c r="L1016" s="24">
        <f t="shared" si="61"/>
        <v>-2.1453530109074256E-3</v>
      </c>
      <c r="M1016" s="24">
        <f t="shared" si="62"/>
        <v>3.5778175313058271E-3</v>
      </c>
      <c r="N1016" s="24">
        <f t="shared" si="63"/>
        <v>5.1160241183994364E-3</v>
      </c>
    </row>
    <row r="1017" spans="1:14" x14ac:dyDescent="0.25">
      <c r="A1017" s="33">
        <v>20100114</v>
      </c>
      <c r="B1017" s="1">
        <v>132.31</v>
      </c>
      <c r="C1017" s="1">
        <v>16.7</v>
      </c>
      <c r="D1017" s="1">
        <v>54.21</v>
      </c>
      <c r="H1017" s="20">
        <v>1.5971742302081031E-2</v>
      </c>
      <c r="I1017" s="20">
        <v>-7.7243018419488425E-3</v>
      </c>
      <c r="J1017" s="20">
        <v>-1.4542810398109384E-2</v>
      </c>
      <c r="K1017" s="30">
        <f t="shared" si="60"/>
        <v>-2.9914951526778819E-3</v>
      </c>
      <c r="L1017" s="24">
        <f t="shared" si="61"/>
        <v>1.5971742302081031E-2</v>
      </c>
      <c r="M1017" s="24">
        <f t="shared" si="62"/>
        <v>-7.7243018419488425E-3</v>
      </c>
      <c r="N1017" s="24">
        <f t="shared" si="63"/>
        <v>-1.4542810398109384E-2</v>
      </c>
    </row>
    <row r="1018" spans="1:14" x14ac:dyDescent="0.25">
      <c r="A1018" s="33">
        <v>20100115</v>
      </c>
      <c r="B1018" s="1">
        <v>131.78</v>
      </c>
      <c r="C1018" s="1">
        <v>16.440000000000001</v>
      </c>
      <c r="D1018" s="1">
        <v>53.68</v>
      </c>
      <c r="H1018" s="20">
        <v>-4.0057440858589765E-3</v>
      </c>
      <c r="I1018" s="20">
        <v>-1.5568862275448984E-2</v>
      </c>
      <c r="J1018" s="20">
        <v>-9.776793949455841E-3</v>
      </c>
      <c r="K1018" s="30">
        <f t="shared" si="60"/>
        <v>-7.2627690451399904E-3</v>
      </c>
      <c r="L1018" s="24">
        <f t="shared" si="61"/>
        <v>-4.0057440858589765E-3</v>
      </c>
      <c r="M1018" s="24">
        <f t="shared" si="62"/>
        <v>-1.5568862275448984E-2</v>
      </c>
      <c r="N1018" s="24">
        <f t="shared" si="63"/>
        <v>-9.776793949455841E-3</v>
      </c>
    </row>
    <row r="1019" spans="1:14" x14ac:dyDescent="0.25">
      <c r="A1019" s="33">
        <v>20100119</v>
      </c>
      <c r="B1019" s="1">
        <v>134.13999999999999</v>
      </c>
      <c r="C1019" s="1">
        <v>16.54</v>
      </c>
      <c r="D1019" s="1">
        <v>54.03</v>
      </c>
      <c r="H1019" s="20">
        <v>1.7908635604795761E-2</v>
      </c>
      <c r="I1019" s="20">
        <v>6.0827250608271209E-3</v>
      </c>
      <c r="J1019" s="20">
        <v>6.5201192250372844E-3</v>
      </c>
      <c r="K1019" s="30">
        <f t="shared" si="60"/>
        <v>1.0969963069726141E-2</v>
      </c>
      <c r="L1019" s="24">
        <f t="shared" si="61"/>
        <v>1.7908635604795761E-2</v>
      </c>
      <c r="M1019" s="24">
        <f t="shared" si="62"/>
        <v>6.0827250608271209E-3</v>
      </c>
      <c r="N1019" s="24">
        <f t="shared" si="63"/>
        <v>6.5201192250372844E-3</v>
      </c>
    </row>
    <row r="1020" spans="1:14" x14ac:dyDescent="0.25">
      <c r="A1020" s="33">
        <v>20100120</v>
      </c>
      <c r="B1020" s="1">
        <v>130.25</v>
      </c>
      <c r="C1020" s="1">
        <v>16.5</v>
      </c>
      <c r="D1020" s="1">
        <v>53.86</v>
      </c>
      <c r="H1020" s="20">
        <v>-2.8999552706127828E-2</v>
      </c>
      <c r="I1020" s="20">
        <v>-2.4183796856105896E-3</v>
      </c>
      <c r="J1020" s="20">
        <v>-3.1464001480659208E-3</v>
      </c>
      <c r="K1020" s="30">
        <f t="shared" si="60"/>
        <v>-1.323570127815666E-2</v>
      </c>
      <c r="L1020" s="24">
        <f t="shared" si="61"/>
        <v>-2.8999552706127828E-2</v>
      </c>
      <c r="M1020" s="24">
        <f t="shared" si="62"/>
        <v>-2.4183796856105896E-3</v>
      </c>
      <c r="N1020" s="24">
        <f t="shared" si="63"/>
        <v>-3.1464001480659208E-3</v>
      </c>
    </row>
    <row r="1021" spans="1:14" x14ac:dyDescent="0.25">
      <c r="A1021" s="33">
        <v>20100121</v>
      </c>
      <c r="B1021" s="1">
        <v>129</v>
      </c>
      <c r="C1021" s="1">
        <v>16.02</v>
      </c>
      <c r="D1021" s="1">
        <v>52.92</v>
      </c>
      <c r="H1021" s="20">
        <v>-9.5969289827255271E-3</v>
      </c>
      <c r="I1021" s="20">
        <v>-2.9090909090909115E-2</v>
      </c>
      <c r="J1021" s="20">
        <v>-1.745265503156327E-2</v>
      </c>
      <c r="K1021" s="30">
        <f t="shared" si="60"/>
        <v>-1.385588254951362E-2</v>
      </c>
      <c r="L1021" s="24">
        <f t="shared" si="61"/>
        <v>-9.5969289827255271E-3</v>
      </c>
      <c r="M1021" s="24">
        <f t="shared" si="62"/>
        <v>-2.9090909090909115E-2</v>
      </c>
      <c r="N1021" s="24">
        <f t="shared" si="63"/>
        <v>-1.745265503156327E-2</v>
      </c>
    </row>
    <row r="1022" spans="1:14" x14ac:dyDescent="0.25">
      <c r="A1022" s="33">
        <v>20100122</v>
      </c>
      <c r="B1022" s="1">
        <v>125.5</v>
      </c>
      <c r="C1022" s="1">
        <v>16.11</v>
      </c>
      <c r="D1022" s="1">
        <v>52.94</v>
      </c>
      <c r="H1022" s="20">
        <v>-2.7131782945736434E-2</v>
      </c>
      <c r="I1022" s="20">
        <v>5.6179775280898788E-3</v>
      </c>
      <c r="J1022" s="20">
        <v>3.7792894935744561E-4</v>
      </c>
      <c r="K1022" s="30">
        <f t="shared" si="60"/>
        <v>-1.0565550126157961E-2</v>
      </c>
      <c r="L1022" s="24">
        <f t="shared" si="61"/>
        <v>-2.7131782945736434E-2</v>
      </c>
      <c r="M1022" s="24">
        <f t="shared" si="62"/>
        <v>5.6179775280898788E-3</v>
      </c>
      <c r="N1022" s="24">
        <f t="shared" si="63"/>
        <v>3.7792894935744561E-4</v>
      </c>
    </row>
    <row r="1023" spans="1:14" x14ac:dyDescent="0.25">
      <c r="A1023" s="33">
        <v>20100125</v>
      </c>
      <c r="B1023" s="1">
        <v>126.12</v>
      </c>
      <c r="C1023" s="1">
        <v>16.37</v>
      </c>
      <c r="D1023" s="1">
        <v>52.88</v>
      </c>
      <c r="H1023" s="20">
        <v>4.9402390438247372E-3</v>
      </c>
      <c r="I1023" s="20">
        <v>1.6139044072005063E-2</v>
      </c>
      <c r="J1023" s="20">
        <v>-1.1333585190781105E-3</v>
      </c>
      <c r="K1023" s="30">
        <f t="shared" si="60"/>
        <v>4.2554075506449462E-4</v>
      </c>
      <c r="L1023" s="24">
        <f t="shared" si="61"/>
        <v>4.9402390438247372E-3</v>
      </c>
      <c r="M1023" s="24">
        <f t="shared" si="62"/>
        <v>1.6139044072005063E-2</v>
      </c>
      <c r="N1023" s="24">
        <f t="shared" si="63"/>
        <v>-1.1333585190781105E-3</v>
      </c>
    </row>
    <row r="1024" spans="1:14" x14ac:dyDescent="0.25">
      <c r="A1024" s="33">
        <v>20100126</v>
      </c>
      <c r="B1024" s="1">
        <v>125.75</v>
      </c>
      <c r="C1024" s="1">
        <v>16.350000000000001</v>
      </c>
      <c r="D1024" s="1">
        <v>53.61</v>
      </c>
      <c r="H1024" s="20">
        <v>-2.9337139232477366E-3</v>
      </c>
      <c r="I1024" s="20">
        <v>-1.2217470983506152E-3</v>
      </c>
      <c r="J1024" s="20">
        <v>1.3804841149773012E-2</v>
      </c>
      <c r="K1024" s="30">
        <f t="shared" si="60"/>
        <v>7.9934060370756444E-3</v>
      </c>
      <c r="L1024" s="24">
        <f t="shared" si="61"/>
        <v>-2.9337139232477366E-3</v>
      </c>
      <c r="M1024" s="24">
        <f t="shared" si="62"/>
        <v>-1.2217470983506152E-3</v>
      </c>
      <c r="N1024" s="24">
        <f t="shared" si="63"/>
        <v>1.3804841149773012E-2</v>
      </c>
    </row>
    <row r="1025" spans="1:14" x14ac:dyDescent="0.25">
      <c r="A1025" s="33">
        <v>20100127</v>
      </c>
      <c r="B1025" s="1">
        <v>126.33</v>
      </c>
      <c r="C1025" s="1">
        <v>16.3</v>
      </c>
      <c r="D1025" s="1">
        <v>53.4</v>
      </c>
      <c r="H1025" s="20">
        <v>4.6123260437375612E-3</v>
      </c>
      <c r="I1025" s="20">
        <v>-3.0581039755352116E-3</v>
      </c>
      <c r="J1025" s="20">
        <v>-3.9171796306659368E-3</v>
      </c>
      <c r="K1025" s="30">
        <f t="shared" si="60"/>
        <v>-6.3963424101841403E-4</v>
      </c>
      <c r="L1025" s="24">
        <f t="shared" si="61"/>
        <v>4.6123260437375612E-3</v>
      </c>
      <c r="M1025" s="24">
        <f t="shared" si="62"/>
        <v>-3.0581039755352116E-3</v>
      </c>
      <c r="N1025" s="24">
        <f t="shared" si="63"/>
        <v>-3.9171796306659368E-3</v>
      </c>
    </row>
    <row r="1026" spans="1:14" x14ac:dyDescent="0.25">
      <c r="A1026" s="33">
        <v>20100128</v>
      </c>
      <c r="B1026" s="1">
        <v>123.75</v>
      </c>
      <c r="C1026" s="1">
        <v>16.16</v>
      </c>
      <c r="D1026" s="1">
        <v>52.61</v>
      </c>
      <c r="H1026" s="20">
        <v>-2.0422702445974814E-2</v>
      </c>
      <c r="I1026" s="20">
        <v>-8.5889570552147576E-3</v>
      </c>
      <c r="J1026" s="20">
        <v>-1.4794007490636689E-2</v>
      </c>
      <c r="K1026" s="30">
        <f t="shared" si="60"/>
        <v>-1.7271872060856772E-2</v>
      </c>
      <c r="L1026" s="24">
        <f t="shared" si="61"/>
        <v>-2.0422702445974814E-2</v>
      </c>
      <c r="M1026" s="24">
        <f t="shared" si="62"/>
        <v>-8.5889570552147576E-3</v>
      </c>
      <c r="N1026" s="24">
        <f t="shared" si="63"/>
        <v>-1.4794007490636689E-2</v>
      </c>
    </row>
    <row r="1027" spans="1:14" x14ac:dyDescent="0.25">
      <c r="A1027" s="33">
        <v>20100129</v>
      </c>
      <c r="B1027" s="1">
        <v>122.39</v>
      </c>
      <c r="C1027" s="1">
        <v>16.079999999999998</v>
      </c>
      <c r="D1027" s="1">
        <v>53.43</v>
      </c>
      <c r="H1027" s="20">
        <v>-1.0989898989898985E-2</v>
      </c>
      <c r="I1027" s="20">
        <v>-4.950495049505065E-3</v>
      </c>
      <c r="J1027" s="20">
        <v>1.5586390420072236E-2</v>
      </c>
      <c r="K1027" s="30">
        <f t="shared" ref="K1027:K1090" si="64">SUMPRODUCT(H1027:J1027,y_betas_K)</f>
        <v>6.2049244276336643E-3</v>
      </c>
      <c r="L1027" s="24">
        <f t="shared" ref="L1027:L1090" si="65">((B1027+E1027)-B1026)/B1026</f>
        <v>-1.0989898989898985E-2</v>
      </c>
      <c r="M1027" s="24">
        <f t="shared" ref="M1027:M1090" si="66">((C1027+F1027)-C1026)/C1026</f>
        <v>-4.950495049505065E-3</v>
      </c>
      <c r="N1027" s="24">
        <f t="shared" ref="N1027:N1090" si="67">((D1027+G1027)-D1026)/D1026</f>
        <v>1.5586390420072236E-2</v>
      </c>
    </row>
    <row r="1028" spans="1:14" x14ac:dyDescent="0.25">
      <c r="A1028" s="33">
        <v>20100201</v>
      </c>
      <c r="B1028" s="1">
        <v>124.67</v>
      </c>
      <c r="C1028" s="1">
        <v>16.25</v>
      </c>
      <c r="D1028" s="1">
        <v>53.48</v>
      </c>
      <c r="H1028" s="20">
        <v>1.8628972955306817E-2</v>
      </c>
      <c r="I1028" s="20">
        <v>1.0572139303482695E-2</v>
      </c>
      <c r="J1028" s="20">
        <v>9.3580385551183154E-4</v>
      </c>
      <c r="K1028" s="30">
        <f t="shared" si="64"/>
        <v>7.3692472127790884E-3</v>
      </c>
      <c r="L1028" s="24">
        <f t="shared" si="65"/>
        <v>1.8628972955306817E-2</v>
      </c>
      <c r="M1028" s="24">
        <f t="shared" si="66"/>
        <v>1.0572139303482695E-2</v>
      </c>
      <c r="N1028" s="24">
        <f t="shared" si="67"/>
        <v>9.3580385551183154E-4</v>
      </c>
    </row>
    <row r="1029" spans="1:14" x14ac:dyDescent="0.25">
      <c r="A1029" s="33">
        <v>20100202</v>
      </c>
      <c r="B1029" s="1">
        <v>125.53</v>
      </c>
      <c r="C1029" s="1">
        <v>16.850000000000001</v>
      </c>
      <c r="D1029" s="1">
        <v>53.49</v>
      </c>
      <c r="H1029" s="20">
        <v>6.8982112777733169E-3</v>
      </c>
      <c r="I1029" s="20">
        <v>3.692307692307701E-2</v>
      </c>
      <c r="J1029" s="20">
        <v>1.8698578908012559E-4</v>
      </c>
      <c r="K1029" s="30">
        <f t="shared" si="64"/>
        <v>1.0885708378068357E-3</v>
      </c>
      <c r="L1029" s="24">
        <f t="shared" si="65"/>
        <v>6.8982112777733169E-3</v>
      </c>
      <c r="M1029" s="24">
        <f t="shared" si="66"/>
        <v>3.692307692307701E-2</v>
      </c>
      <c r="N1029" s="24">
        <f t="shared" si="67"/>
        <v>1.8698578908012559E-4</v>
      </c>
    </row>
    <row r="1030" spans="1:14" x14ac:dyDescent="0.25">
      <c r="A1030" s="33">
        <v>20100203</v>
      </c>
      <c r="B1030" s="1">
        <v>125.66</v>
      </c>
      <c r="C1030" s="1">
        <v>16.68</v>
      </c>
      <c r="D1030" s="1">
        <v>54.27</v>
      </c>
      <c r="H1030" s="20">
        <v>1.0356090177646416E-3</v>
      </c>
      <c r="I1030" s="20">
        <v>-1.0089020771513453E-2</v>
      </c>
      <c r="J1030" s="20">
        <v>1.4582164890633784E-2</v>
      </c>
      <c r="K1030" s="30">
        <f t="shared" si="64"/>
        <v>1.046083980494909E-2</v>
      </c>
      <c r="L1030" s="24">
        <f t="shared" si="65"/>
        <v>1.0356090177646416E-3</v>
      </c>
      <c r="M1030" s="24">
        <f t="shared" si="66"/>
        <v>-1.0089020771513453E-2</v>
      </c>
      <c r="N1030" s="24">
        <f t="shared" si="67"/>
        <v>1.4582164890633784E-2</v>
      </c>
    </row>
    <row r="1031" spans="1:14" x14ac:dyDescent="0.25">
      <c r="A1031" s="33">
        <v>20100204</v>
      </c>
      <c r="B1031" s="1">
        <v>123</v>
      </c>
      <c r="C1031" s="1">
        <v>16.04</v>
      </c>
      <c r="D1031" s="1">
        <v>52.97</v>
      </c>
      <c r="H1031" s="20">
        <v>-2.1168231736431613E-2</v>
      </c>
      <c r="I1031" s="20">
        <v>-3.8369304556354948E-2</v>
      </c>
      <c r="J1031" s="20">
        <v>-2.3954302561267814E-2</v>
      </c>
      <c r="K1031" s="30">
        <f t="shared" si="64"/>
        <v>-2.220018865913069E-2</v>
      </c>
      <c r="L1031" s="24">
        <f t="shared" si="65"/>
        <v>-2.1168231736431613E-2</v>
      </c>
      <c r="M1031" s="24">
        <f t="shared" si="66"/>
        <v>-3.8369304556354948E-2</v>
      </c>
      <c r="N1031" s="24">
        <f t="shared" si="67"/>
        <v>-2.3954302561267814E-2</v>
      </c>
    </row>
    <row r="1032" spans="1:14" x14ac:dyDescent="0.25">
      <c r="A1032" s="33">
        <v>20100205</v>
      </c>
      <c r="B1032" s="1">
        <v>123.52</v>
      </c>
      <c r="C1032" s="1">
        <v>15.79</v>
      </c>
      <c r="D1032" s="1">
        <v>53.45</v>
      </c>
      <c r="H1032" s="20">
        <v>4.2276422764227321E-3</v>
      </c>
      <c r="I1032" s="20">
        <v>-1.5586034912718205E-2</v>
      </c>
      <c r="J1032" s="20">
        <v>9.0617330564471202E-3</v>
      </c>
      <c r="K1032" s="30">
        <f t="shared" si="64"/>
        <v>8.3279835028785242E-3</v>
      </c>
      <c r="L1032" s="24">
        <f t="shared" si="65"/>
        <v>4.2276422764227321E-3</v>
      </c>
      <c r="M1032" s="24">
        <f t="shared" si="66"/>
        <v>-1.5586034912718205E-2</v>
      </c>
      <c r="N1032" s="24">
        <f t="shared" si="67"/>
        <v>9.0617330564471202E-3</v>
      </c>
    </row>
    <row r="1033" spans="1:14" x14ac:dyDescent="0.25">
      <c r="A1033" s="33">
        <v>20100208</v>
      </c>
      <c r="B1033" s="1">
        <v>121.88</v>
      </c>
      <c r="C1033" s="1">
        <v>15.6</v>
      </c>
      <c r="D1033" s="1">
        <v>52.93</v>
      </c>
      <c r="E1033" s="1">
        <v>0.55000000000000004</v>
      </c>
      <c r="H1033" s="20">
        <v>-8.824481865285002E-3</v>
      </c>
      <c r="I1033" s="20">
        <v>-1.2032932235592117E-2</v>
      </c>
      <c r="J1033" s="20">
        <v>-9.7287184284378502E-3</v>
      </c>
      <c r="K1033" s="30">
        <f t="shared" si="64"/>
        <v>-9.2698441211010625E-3</v>
      </c>
      <c r="L1033" s="24">
        <f t="shared" si="65"/>
        <v>-8.824481865285002E-3</v>
      </c>
      <c r="M1033" s="24">
        <f t="shared" si="66"/>
        <v>-1.2032932235592117E-2</v>
      </c>
      <c r="N1033" s="24">
        <f t="shared" si="67"/>
        <v>-9.7287184284378502E-3</v>
      </c>
    </row>
    <row r="1034" spans="1:14" x14ac:dyDescent="0.25">
      <c r="A1034" s="33">
        <v>20100209</v>
      </c>
      <c r="B1034" s="1">
        <v>123.21</v>
      </c>
      <c r="C1034" s="1">
        <v>15.6</v>
      </c>
      <c r="D1034" s="1">
        <v>53.25</v>
      </c>
      <c r="H1034" s="20">
        <v>1.0912372825730213E-2</v>
      </c>
      <c r="I1034" s="20">
        <v>0</v>
      </c>
      <c r="J1034" s="20">
        <v>6.0457207632722519E-3</v>
      </c>
      <c r="K1034" s="30">
        <f t="shared" si="64"/>
        <v>8.2197825552778464E-3</v>
      </c>
      <c r="L1034" s="24">
        <f t="shared" si="65"/>
        <v>1.0912372825730213E-2</v>
      </c>
      <c r="M1034" s="24">
        <f t="shared" si="66"/>
        <v>0</v>
      </c>
      <c r="N1034" s="24">
        <f t="shared" si="67"/>
        <v>6.0457207632722519E-3</v>
      </c>
    </row>
    <row r="1035" spans="1:14" x14ac:dyDescent="0.25">
      <c r="A1035" s="33">
        <v>20100210</v>
      </c>
      <c r="B1035" s="1">
        <v>122.81</v>
      </c>
      <c r="C1035" s="1">
        <v>15.69</v>
      </c>
      <c r="D1035" s="1">
        <v>53.24</v>
      </c>
      <c r="H1035" s="20">
        <v>-3.2464897329761502E-3</v>
      </c>
      <c r="I1035" s="20">
        <v>5.76923076923076E-3</v>
      </c>
      <c r="J1035" s="20">
        <v>-1.877934272300096E-4</v>
      </c>
      <c r="K1035" s="30">
        <f t="shared" si="64"/>
        <v>-1.6545357081882207E-3</v>
      </c>
      <c r="L1035" s="24">
        <f t="shared" si="65"/>
        <v>-3.2464897329761502E-3</v>
      </c>
      <c r="M1035" s="24">
        <f t="shared" si="66"/>
        <v>5.76923076923076E-3</v>
      </c>
      <c r="N1035" s="24">
        <f t="shared" si="67"/>
        <v>-1.877934272300096E-4</v>
      </c>
    </row>
    <row r="1036" spans="1:14" x14ac:dyDescent="0.25">
      <c r="A1036" s="33">
        <v>20100211</v>
      </c>
      <c r="B1036" s="1">
        <v>123.73</v>
      </c>
      <c r="C1036" s="1">
        <v>15.77</v>
      </c>
      <c r="D1036" s="1">
        <v>53.08</v>
      </c>
      <c r="H1036" s="20">
        <v>7.4912466411530144E-3</v>
      </c>
      <c r="I1036" s="20">
        <v>5.0987890376035742E-3</v>
      </c>
      <c r="J1036" s="20">
        <v>-3.0052592036063802E-3</v>
      </c>
      <c r="K1036" s="30">
        <f t="shared" si="64"/>
        <v>7.0035389474162185E-4</v>
      </c>
      <c r="L1036" s="24">
        <f t="shared" si="65"/>
        <v>7.4912466411530144E-3</v>
      </c>
      <c r="M1036" s="24">
        <f t="shared" si="66"/>
        <v>5.0987890376035742E-3</v>
      </c>
      <c r="N1036" s="24">
        <f t="shared" si="67"/>
        <v>-3.0052592036063802E-3</v>
      </c>
    </row>
    <row r="1037" spans="1:14" x14ac:dyDescent="0.25">
      <c r="A1037" s="33">
        <v>20100212</v>
      </c>
      <c r="B1037" s="1">
        <v>124</v>
      </c>
      <c r="C1037" s="1">
        <v>15.55</v>
      </c>
      <c r="D1037" s="1">
        <v>52.9</v>
      </c>
      <c r="H1037" s="20">
        <v>2.18217085589587E-3</v>
      </c>
      <c r="I1037" s="20">
        <v>-1.3950538998097582E-2</v>
      </c>
      <c r="J1037" s="20">
        <v>-3.3911077618688718E-3</v>
      </c>
      <c r="K1037" s="30">
        <f t="shared" si="64"/>
        <v>-7.3226050294155276E-4</v>
      </c>
      <c r="L1037" s="24">
        <f t="shared" si="65"/>
        <v>2.18217085589587E-3</v>
      </c>
      <c r="M1037" s="24">
        <f t="shared" si="66"/>
        <v>-1.3950538998097582E-2</v>
      </c>
      <c r="N1037" s="24">
        <f t="shared" si="67"/>
        <v>-3.3911077618688718E-3</v>
      </c>
    </row>
    <row r="1038" spans="1:14" x14ac:dyDescent="0.25">
      <c r="A1038" s="33">
        <v>20100216</v>
      </c>
      <c r="B1038" s="1">
        <v>125.23</v>
      </c>
      <c r="C1038" s="1">
        <v>16.04</v>
      </c>
      <c r="D1038" s="1">
        <v>53.56</v>
      </c>
      <c r="H1038" s="20">
        <v>9.9193548387097093E-3</v>
      </c>
      <c r="I1038" s="20">
        <v>3.1511254019292501E-2</v>
      </c>
      <c r="J1038" s="20">
        <v>1.2476370510397046E-2</v>
      </c>
      <c r="K1038" s="30">
        <f t="shared" si="64"/>
        <v>1.0596462027621992E-2</v>
      </c>
      <c r="L1038" s="24">
        <f t="shared" si="65"/>
        <v>9.9193548387097093E-3</v>
      </c>
      <c r="M1038" s="24">
        <f t="shared" si="66"/>
        <v>3.1511254019292501E-2</v>
      </c>
      <c r="N1038" s="24">
        <f t="shared" si="67"/>
        <v>1.2476370510397046E-2</v>
      </c>
    </row>
    <row r="1039" spans="1:14" x14ac:dyDescent="0.25">
      <c r="A1039" s="33">
        <v>20100217</v>
      </c>
      <c r="B1039" s="1">
        <v>126.33</v>
      </c>
      <c r="C1039" s="1">
        <v>16.149999999999999</v>
      </c>
      <c r="D1039" s="1">
        <v>54.06</v>
      </c>
      <c r="H1039" s="20">
        <v>8.7838377385610015E-3</v>
      </c>
      <c r="I1039" s="20">
        <v>6.8578553615959749E-3</v>
      </c>
      <c r="J1039" s="20">
        <v>9.3353248693054513E-3</v>
      </c>
      <c r="K1039" s="30">
        <f t="shared" si="64"/>
        <v>9.2360612824914576E-3</v>
      </c>
      <c r="L1039" s="24">
        <f t="shared" si="65"/>
        <v>8.7838377385610015E-3</v>
      </c>
      <c r="M1039" s="24">
        <f t="shared" si="66"/>
        <v>6.8578553615959749E-3</v>
      </c>
      <c r="N1039" s="24">
        <f t="shared" si="67"/>
        <v>9.3353248693054513E-3</v>
      </c>
    </row>
    <row r="1040" spans="1:14" x14ac:dyDescent="0.25">
      <c r="A1040" s="33">
        <v>20100218</v>
      </c>
      <c r="B1040" s="1">
        <v>127.81</v>
      </c>
      <c r="C1040" s="1">
        <v>16.239999999999998</v>
      </c>
      <c r="D1040" s="1">
        <v>53.47</v>
      </c>
      <c r="H1040" s="20">
        <v>1.171534868993908E-2</v>
      </c>
      <c r="I1040" s="20">
        <v>5.572755417956648E-3</v>
      </c>
      <c r="J1040" s="20">
        <v>-1.0913799482057037E-2</v>
      </c>
      <c r="K1040" s="30">
        <f t="shared" si="64"/>
        <v>-2.8791588742414628E-3</v>
      </c>
      <c r="L1040" s="24">
        <f t="shared" si="65"/>
        <v>1.171534868993908E-2</v>
      </c>
      <c r="M1040" s="24">
        <f t="shared" si="66"/>
        <v>5.572755417956648E-3</v>
      </c>
      <c r="N1040" s="24">
        <f t="shared" si="67"/>
        <v>-1.0913799482057037E-2</v>
      </c>
    </row>
    <row r="1041" spans="1:14" x14ac:dyDescent="0.25">
      <c r="A1041" s="33">
        <v>20100219</v>
      </c>
      <c r="B1041" s="1">
        <v>127.19</v>
      </c>
      <c r="C1041" s="1">
        <v>16.170000000000002</v>
      </c>
      <c r="D1041" s="1">
        <v>53.49</v>
      </c>
      <c r="H1041" s="20">
        <v>-4.8509506298412058E-3</v>
      </c>
      <c r="I1041" s="20">
        <v>-4.3103448275860065E-3</v>
      </c>
      <c r="J1041" s="20">
        <v>3.7404151860862401E-4</v>
      </c>
      <c r="K1041" s="30">
        <f t="shared" si="64"/>
        <v>-1.4403047147549396E-3</v>
      </c>
      <c r="L1041" s="24">
        <f t="shared" si="65"/>
        <v>-4.8509506298412058E-3</v>
      </c>
      <c r="M1041" s="24">
        <f t="shared" si="66"/>
        <v>-4.3103448275860065E-3</v>
      </c>
      <c r="N1041" s="24">
        <f t="shared" si="67"/>
        <v>3.7404151860862401E-4</v>
      </c>
    </row>
    <row r="1042" spans="1:14" x14ac:dyDescent="0.25">
      <c r="A1042" s="33">
        <v>20100222</v>
      </c>
      <c r="B1042" s="1">
        <v>126.85</v>
      </c>
      <c r="C1042" s="1">
        <v>16.25</v>
      </c>
      <c r="D1042" s="1">
        <v>53.83</v>
      </c>
      <c r="H1042" s="20">
        <v>-2.6731661294127165E-3</v>
      </c>
      <c r="I1042" s="20">
        <v>4.947433518861984E-3</v>
      </c>
      <c r="J1042" s="20">
        <v>6.3563282856608019E-3</v>
      </c>
      <c r="K1042" s="30">
        <f t="shared" si="64"/>
        <v>2.9098887286545467E-3</v>
      </c>
      <c r="L1042" s="24">
        <f t="shared" si="65"/>
        <v>-2.6731661294127165E-3</v>
      </c>
      <c r="M1042" s="24">
        <f t="shared" si="66"/>
        <v>4.947433518861984E-3</v>
      </c>
      <c r="N1042" s="24">
        <f t="shared" si="67"/>
        <v>6.3563282856608019E-3</v>
      </c>
    </row>
    <row r="1043" spans="1:14" x14ac:dyDescent="0.25">
      <c r="A1043" s="33">
        <v>20100223</v>
      </c>
      <c r="B1043" s="1">
        <v>126.46</v>
      </c>
      <c r="C1043" s="1">
        <v>15.95</v>
      </c>
      <c r="D1043" s="1">
        <v>53.62</v>
      </c>
      <c r="H1043" s="20">
        <v>-3.0744974379188065E-3</v>
      </c>
      <c r="I1043" s="20">
        <v>-1.8461538461538505E-2</v>
      </c>
      <c r="J1043" s="20">
        <v>-3.9011703511053477E-3</v>
      </c>
      <c r="K1043" s="30">
        <f t="shared" si="64"/>
        <v>-2.9023928887528666E-3</v>
      </c>
      <c r="L1043" s="24">
        <f t="shared" si="65"/>
        <v>-3.0744974379188065E-3</v>
      </c>
      <c r="M1043" s="24">
        <f t="shared" si="66"/>
        <v>-1.8461538461538505E-2</v>
      </c>
      <c r="N1043" s="24">
        <f t="shared" si="67"/>
        <v>-3.9011703511053477E-3</v>
      </c>
    </row>
    <row r="1044" spans="1:14" x14ac:dyDescent="0.25">
      <c r="A1044" s="33">
        <v>20100224</v>
      </c>
      <c r="B1044" s="1">
        <v>127.59</v>
      </c>
      <c r="C1044" s="1">
        <v>16.12</v>
      </c>
      <c r="D1044" s="1">
        <v>53.92</v>
      </c>
      <c r="H1044" s="20">
        <v>8.935631820338524E-3</v>
      </c>
      <c r="I1044" s="20">
        <v>1.0658307210031455E-2</v>
      </c>
      <c r="J1044" s="20">
        <v>5.5949272659456227E-3</v>
      </c>
      <c r="K1044" s="30">
        <f t="shared" si="64"/>
        <v>6.6587619356873635E-3</v>
      </c>
      <c r="L1044" s="24">
        <f t="shared" si="65"/>
        <v>8.935631820338524E-3</v>
      </c>
      <c r="M1044" s="24">
        <f t="shared" si="66"/>
        <v>1.0658307210031455E-2</v>
      </c>
      <c r="N1044" s="24">
        <f t="shared" si="67"/>
        <v>5.5949272659456227E-3</v>
      </c>
    </row>
    <row r="1045" spans="1:14" x14ac:dyDescent="0.25">
      <c r="A1045" s="33">
        <v>20100225</v>
      </c>
      <c r="B1045" s="1">
        <v>127.07</v>
      </c>
      <c r="C1045" s="1">
        <v>15.92</v>
      </c>
      <c r="D1045" s="1">
        <v>54.15</v>
      </c>
      <c r="F1045" s="1">
        <v>0.1</v>
      </c>
      <c r="H1045" s="20">
        <v>-4.0755545105416588E-3</v>
      </c>
      <c r="I1045" s="20">
        <v>-6.2034739454095173E-3</v>
      </c>
      <c r="J1045" s="20">
        <v>4.2655786350147785E-3</v>
      </c>
      <c r="K1045" s="30">
        <f t="shared" si="64"/>
        <v>1.5082892256959904E-3</v>
      </c>
      <c r="L1045" s="24">
        <f t="shared" si="65"/>
        <v>-4.0755545105416588E-3</v>
      </c>
      <c r="M1045" s="24">
        <f t="shared" si="66"/>
        <v>-6.2034739454095173E-3</v>
      </c>
      <c r="N1045" s="24">
        <f t="shared" si="67"/>
        <v>4.2655786350147785E-3</v>
      </c>
    </row>
    <row r="1046" spans="1:14" x14ac:dyDescent="0.25">
      <c r="A1046" s="33">
        <v>20100226</v>
      </c>
      <c r="B1046" s="1">
        <v>127.16</v>
      </c>
      <c r="C1046" s="1">
        <v>16.059999999999999</v>
      </c>
      <c r="D1046" s="1">
        <v>54.07</v>
      </c>
      <c r="H1046" s="20">
        <v>7.0827103171482977E-4</v>
      </c>
      <c r="I1046" s="20">
        <v>8.7939698492461547E-3</v>
      </c>
      <c r="J1046" s="20">
        <v>-1.4773776546629417E-3</v>
      </c>
      <c r="K1046" s="30">
        <f t="shared" si="64"/>
        <v>-1.1050337061579013E-3</v>
      </c>
      <c r="L1046" s="24">
        <f t="shared" si="65"/>
        <v>7.0827103171482977E-4</v>
      </c>
      <c r="M1046" s="24">
        <f t="shared" si="66"/>
        <v>8.7939698492461547E-3</v>
      </c>
      <c r="N1046" s="24">
        <f t="shared" si="67"/>
        <v>-1.4773776546629417E-3</v>
      </c>
    </row>
    <row r="1047" spans="1:14" x14ac:dyDescent="0.25">
      <c r="A1047" s="33">
        <v>20100301</v>
      </c>
      <c r="B1047" s="1">
        <v>128.57001</v>
      </c>
      <c r="C1047" s="1">
        <v>15.9</v>
      </c>
      <c r="D1047" s="1">
        <v>53.9</v>
      </c>
      <c r="H1047" s="20">
        <v>1.1088471217363949E-2</v>
      </c>
      <c r="I1047" s="20">
        <v>-9.9626400996263003E-3</v>
      </c>
      <c r="J1047" s="20">
        <v>-3.1440724986129408E-3</v>
      </c>
      <c r="K1047" s="30">
        <f t="shared" si="64"/>
        <v>2.7087483229014061E-3</v>
      </c>
      <c r="L1047" s="24">
        <f t="shared" si="65"/>
        <v>1.1088471217363949E-2</v>
      </c>
      <c r="M1047" s="24">
        <f t="shared" si="66"/>
        <v>-9.9626400996263003E-3</v>
      </c>
      <c r="N1047" s="24">
        <f t="shared" si="67"/>
        <v>-3.1440724986129408E-3</v>
      </c>
    </row>
    <row r="1048" spans="1:14" x14ac:dyDescent="0.25">
      <c r="A1048" s="33">
        <v>20100302</v>
      </c>
      <c r="B1048" s="1">
        <v>127.42</v>
      </c>
      <c r="C1048" s="1">
        <v>15.9</v>
      </c>
      <c r="D1048" s="1">
        <v>53.59</v>
      </c>
      <c r="H1048" s="20">
        <v>-8.9446209112062341E-3</v>
      </c>
      <c r="I1048" s="20">
        <v>0</v>
      </c>
      <c r="J1048" s="20">
        <v>-5.7513914656770904E-3</v>
      </c>
      <c r="K1048" s="30">
        <f t="shared" si="64"/>
        <v>-7.2608947626138084E-3</v>
      </c>
      <c r="L1048" s="24">
        <f t="shared" si="65"/>
        <v>-8.9446209112062341E-3</v>
      </c>
      <c r="M1048" s="24">
        <f t="shared" si="66"/>
        <v>0</v>
      </c>
      <c r="N1048" s="24">
        <f t="shared" si="67"/>
        <v>-5.7513914656770904E-3</v>
      </c>
    </row>
    <row r="1049" spans="1:14" x14ac:dyDescent="0.25">
      <c r="A1049" s="33">
        <v>20100303</v>
      </c>
      <c r="B1049" s="1">
        <v>126.88</v>
      </c>
      <c r="C1049" s="1">
        <v>16.03</v>
      </c>
      <c r="D1049" s="1">
        <v>53.66</v>
      </c>
      <c r="H1049" s="20">
        <v>-4.2379532255533373E-3</v>
      </c>
      <c r="I1049" s="20">
        <v>8.1761006289308661E-3</v>
      </c>
      <c r="J1049" s="20">
        <v>1.3062138458666387E-3</v>
      </c>
      <c r="K1049" s="30">
        <f t="shared" si="64"/>
        <v>-1.1696984829415722E-3</v>
      </c>
      <c r="L1049" s="24">
        <f t="shared" si="65"/>
        <v>-4.2379532255533373E-3</v>
      </c>
      <c r="M1049" s="24">
        <f t="shared" si="66"/>
        <v>8.1761006289308661E-3</v>
      </c>
      <c r="N1049" s="24">
        <f t="shared" si="67"/>
        <v>1.3062138458666387E-3</v>
      </c>
    </row>
    <row r="1050" spans="1:14" x14ac:dyDescent="0.25">
      <c r="A1050" s="33">
        <v>20100304</v>
      </c>
      <c r="B1050" s="1">
        <v>126.72</v>
      </c>
      <c r="C1050" s="1">
        <v>16.11</v>
      </c>
      <c r="D1050" s="1">
        <v>53.96</v>
      </c>
      <c r="H1050" s="20">
        <v>-1.2610340479192669E-3</v>
      </c>
      <c r="I1050" s="20">
        <v>4.9906425452275914E-3</v>
      </c>
      <c r="J1050" s="20">
        <v>5.590756615728742E-3</v>
      </c>
      <c r="K1050" s="30">
        <f t="shared" si="64"/>
        <v>2.9537038938907381E-3</v>
      </c>
      <c r="L1050" s="24">
        <f t="shared" si="65"/>
        <v>-1.2610340479192669E-3</v>
      </c>
      <c r="M1050" s="24">
        <f t="shared" si="66"/>
        <v>4.9906425452275914E-3</v>
      </c>
      <c r="N1050" s="24">
        <f t="shared" si="67"/>
        <v>5.590756615728742E-3</v>
      </c>
    </row>
    <row r="1051" spans="1:14" x14ac:dyDescent="0.25">
      <c r="A1051" s="33">
        <v>20100305</v>
      </c>
      <c r="B1051" s="1">
        <v>127.25</v>
      </c>
      <c r="C1051" s="1">
        <v>16.350000000000001</v>
      </c>
      <c r="D1051" s="1">
        <v>54.14</v>
      </c>
      <c r="H1051" s="20">
        <v>4.1824494949495037E-3</v>
      </c>
      <c r="I1051" s="20">
        <v>1.4897579143389324E-2</v>
      </c>
      <c r="J1051" s="20">
        <v>3.3358042994810918E-3</v>
      </c>
      <c r="K1051" s="30">
        <f t="shared" si="64"/>
        <v>3.1273283557692196E-3</v>
      </c>
      <c r="L1051" s="24">
        <f t="shared" si="65"/>
        <v>4.1824494949495037E-3</v>
      </c>
      <c r="M1051" s="24">
        <f t="shared" si="66"/>
        <v>1.4897579143389324E-2</v>
      </c>
      <c r="N1051" s="24">
        <f t="shared" si="67"/>
        <v>3.3358042994810918E-3</v>
      </c>
    </row>
    <row r="1052" spans="1:14" x14ac:dyDescent="0.25">
      <c r="A1052" s="33">
        <v>20100308</v>
      </c>
      <c r="B1052" s="1">
        <v>126.41</v>
      </c>
      <c r="C1052" s="1">
        <v>16.27</v>
      </c>
      <c r="D1052" s="1">
        <v>54.15</v>
      </c>
      <c r="H1052" s="20">
        <v>-6.6011787819253709E-3</v>
      </c>
      <c r="I1052" s="20">
        <v>-4.8929663608563816E-3</v>
      </c>
      <c r="J1052" s="20">
        <v>1.8470631695600314E-4</v>
      </c>
      <c r="K1052" s="30">
        <f t="shared" si="64"/>
        <v>-2.2184475176310814E-3</v>
      </c>
      <c r="L1052" s="24">
        <f t="shared" si="65"/>
        <v>-6.6011787819253709E-3</v>
      </c>
      <c r="M1052" s="24">
        <f t="shared" si="66"/>
        <v>-4.8929663608563816E-3</v>
      </c>
      <c r="N1052" s="24">
        <f t="shared" si="67"/>
        <v>1.8470631695600314E-4</v>
      </c>
    </row>
    <row r="1053" spans="1:14" x14ac:dyDescent="0.25">
      <c r="A1053" s="33">
        <v>20100309</v>
      </c>
      <c r="B1053" s="1">
        <v>125.55</v>
      </c>
      <c r="C1053" s="1">
        <v>16.489999999999998</v>
      </c>
      <c r="D1053" s="1">
        <v>54.06</v>
      </c>
      <c r="H1053" s="20">
        <v>-6.8032592358199468E-3</v>
      </c>
      <c r="I1053" s="20">
        <v>1.3521819299323839E-2</v>
      </c>
      <c r="J1053" s="20">
        <v>-1.6620498614957767E-3</v>
      </c>
      <c r="K1053" s="30">
        <f t="shared" si="64"/>
        <v>-4.3679427696138723E-3</v>
      </c>
      <c r="L1053" s="24">
        <f t="shared" si="65"/>
        <v>-6.8032592358199468E-3</v>
      </c>
      <c r="M1053" s="24">
        <f t="shared" si="66"/>
        <v>1.3521819299323839E-2</v>
      </c>
      <c r="N1053" s="24">
        <f t="shared" si="67"/>
        <v>-1.6620498614957767E-3</v>
      </c>
    </row>
    <row r="1054" spans="1:14" x14ac:dyDescent="0.25">
      <c r="A1054" s="33">
        <v>20100310</v>
      </c>
      <c r="B1054" s="1">
        <v>125.62</v>
      </c>
      <c r="C1054" s="1">
        <v>16.510000000000002</v>
      </c>
      <c r="D1054" s="1">
        <v>53.63</v>
      </c>
      <c r="G1054" s="1">
        <v>0.30249999999999999</v>
      </c>
      <c r="H1054" s="20">
        <v>5.5754679410599279E-4</v>
      </c>
      <c r="I1054" s="20">
        <v>1.2128562765314208E-3</v>
      </c>
      <c r="J1054" s="20">
        <v>-2.3584905660376937E-3</v>
      </c>
      <c r="K1054" s="30">
        <f t="shared" si="64"/>
        <v>-1.3904283703490923E-3</v>
      </c>
      <c r="L1054" s="24">
        <f t="shared" si="65"/>
        <v>5.5754679410599279E-4</v>
      </c>
      <c r="M1054" s="24">
        <f t="shared" si="66"/>
        <v>1.2128562765314208E-3</v>
      </c>
      <c r="N1054" s="24">
        <f t="shared" si="67"/>
        <v>-2.3584905660376937E-3</v>
      </c>
    </row>
    <row r="1055" spans="1:14" x14ac:dyDescent="0.25">
      <c r="A1055" s="33">
        <v>20100311</v>
      </c>
      <c r="B1055" s="1">
        <v>127.6</v>
      </c>
      <c r="C1055" s="1">
        <v>16.48</v>
      </c>
      <c r="D1055" s="1">
        <v>53.97</v>
      </c>
      <c r="H1055" s="20">
        <v>1.5761821366024435E-2</v>
      </c>
      <c r="I1055" s="20">
        <v>-1.8170805572381061E-3</v>
      </c>
      <c r="J1055" s="20">
        <v>6.3397352228229779E-3</v>
      </c>
      <c r="K1055" s="30">
        <f t="shared" si="64"/>
        <v>1.0383801076311146E-2</v>
      </c>
      <c r="L1055" s="24">
        <f t="shared" si="65"/>
        <v>1.5761821366024435E-2</v>
      </c>
      <c r="M1055" s="24">
        <f t="shared" si="66"/>
        <v>-1.8170805572381061E-3</v>
      </c>
      <c r="N1055" s="24">
        <f t="shared" si="67"/>
        <v>6.3397352228229779E-3</v>
      </c>
    </row>
    <row r="1056" spans="1:14" x14ac:dyDescent="0.25">
      <c r="A1056" s="33">
        <v>20100312</v>
      </c>
      <c r="B1056" s="1">
        <v>127.94</v>
      </c>
      <c r="C1056" s="1">
        <v>17.04</v>
      </c>
      <c r="D1056" s="1">
        <v>53.9</v>
      </c>
      <c r="H1056" s="20">
        <v>2.6645768025078636E-3</v>
      </c>
      <c r="I1056" s="20">
        <v>3.3980582524271767E-2</v>
      </c>
      <c r="J1056" s="20">
        <v>-1.2970168612192012E-3</v>
      </c>
      <c r="K1056" s="30">
        <f t="shared" si="64"/>
        <v>-1.3970466944010869E-3</v>
      </c>
      <c r="L1056" s="24">
        <f t="shared" si="65"/>
        <v>2.6645768025078636E-3</v>
      </c>
      <c r="M1056" s="24">
        <f t="shared" si="66"/>
        <v>3.3980582524271767E-2</v>
      </c>
      <c r="N1056" s="24">
        <f t="shared" si="67"/>
        <v>-1.2970168612192012E-3</v>
      </c>
    </row>
    <row r="1057" spans="1:14" x14ac:dyDescent="0.25">
      <c r="A1057" s="33">
        <v>20100315</v>
      </c>
      <c r="B1057" s="1">
        <v>127.83</v>
      </c>
      <c r="C1057" s="1">
        <v>17.29</v>
      </c>
      <c r="D1057" s="1">
        <v>55.42</v>
      </c>
      <c r="H1057" s="20">
        <v>-8.5977802094731458E-4</v>
      </c>
      <c r="I1057" s="20">
        <v>1.4671361502347418E-2</v>
      </c>
      <c r="J1057" s="20">
        <v>2.8200371057513975E-2</v>
      </c>
      <c r="K1057" s="30">
        <f t="shared" si="64"/>
        <v>1.7526863275408748E-2</v>
      </c>
      <c r="L1057" s="24">
        <f t="shared" si="65"/>
        <v>-8.5977802094731458E-4</v>
      </c>
      <c r="M1057" s="24">
        <f t="shared" si="66"/>
        <v>1.4671361502347418E-2</v>
      </c>
      <c r="N1057" s="24">
        <f t="shared" si="67"/>
        <v>2.8200371057513975E-2</v>
      </c>
    </row>
    <row r="1058" spans="1:14" x14ac:dyDescent="0.25">
      <c r="A1058" s="33">
        <v>20100316</v>
      </c>
      <c r="B1058" s="1">
        <v>128.66999999999999</v>
      </c>
      <c r="C1058" s="1">
        <v>18.07</v>
      </c>
      <c r="D1058" s="1">
        <v>55.99</v>
      </c>
      <c r="H1058" s="20">
        <v>6.5712274114056888E-3</v>
      </c>
      <c r="I1058" s="20">
        <v>4.5112781954887285E-2</v>
      </c>
      <c r="J1058" s="20">
        <v>1.0285095633345367E-2</v>
      </c>
      <c r="K1058" s="30">
        <f t="shared" si="64"/>
        <v>7.2206641549251412E-3</v>
      </c>
      <c r="L1058" s="24">
        <f t="shared" si="65"/>
        <v>6.5712274114056888E-3</v>
      </c>
      <c r="M1058" s="24">
        <f t="shared" si="66"/>
        <v>4.5112781954887285E-2</v>
      </c>
      <c r="N1058" s="24">
        <f t="shared" si="67"/>
        <v>1.0285095633345367E-2</v>
      </c>
    </row>
    <row r="1059" spans="1:14" x14ac:dyDescent="0.25">
      <c r="A1059" s="33">
        <v>20100317</v>
      </c>
      <c r="B1059" s="1">
        <v>127.76</v>
      </c>
      <c r="C1059" s="1">
        <v>18.04</v>
      </c>
      <c r="D1059" s="1">
        <v>55.92</v>
      </c>
      <c r="H1059" s="20">
        <v>-7.0723556384548261E-3</v>
      </c>
      <c r="I1059" s="20">
        <v>-1.6602102933038815E-3</v>
      </c>
      <c r="J1059" s="20">
        <v>-1.2502232541525323E-3</v>
      </c>
      <c r="K1059" s="30">
        <f t="shared" si="64"/>
        <v>-3.4956392002786409E-3</v>
      </c>
      <c r="L1059" s="24">
        <f t="shared" si="65"/>
        <v>-7.0723556384548261E-3</v>
      </c>
      <c r="M1059" s="24">
        <f t="shared" si="66"/>
        <v>-1.6602102933038815E-3</v>
      </c>
      <c r="N1059" s="24">
        <f t="shared" si="67"/>
        <v>-1.2502232541525323E-3</v>
      </c>
    </row>
    <row r="1060" spans="1:14" x14ac:dyDescent="0.25">
      <c r="A1060" s="33">
        <v>20100318</v>
      </c>
      <c r="B1060" s="1">
        <v>128.38</v>
      </c>
      <c r="C1060" s="1">
        <v>18.190000000000001</v>
      </c>
      <c r="D1060" s="1">
        <v>55.94</v>
      </c>
      <c r="H1060" s="20">
        <v>4.8528490920475131E-3</v>
      </c>
      <c r="I1060" s="20">
        <v>8.3148558758316046E-3</v>
      </c>
      <c r="J1060" s="20">
        <v>3.576537911301148E-4</v>
      </c>
      <c r="K1060" s="30">
        <f t="shared" si="64"/>
        <v>1.7359208750708083E-3</v>
      </c>
      <c r="L1060" s="24">
        <f t="shared" si="65"/>
        <v>4.8528490920475131E-3</v>
      </c>
      <c r="M1060" s="24">
        <f t="shared" si="66"/>
        <v>8.3148558758316046E-3</v>
      </c>
      <c r="N1060" s="24">
        <f t="shared" si="67"/>
        <v>3.576537911301148E-4</v>
      </c>
    </row>
    <row r="1061" spans="1:14" x14ac:dyDescent="0.25">
      <c r="A1061" s="33">
        <v>20100319</v>
      </c>
      <c r="B1061" s="1">
        <v>127.71</v>
      </c>
      <c r="C1061" s="1">
        <v>18.07</v>
      </c>
      <c r="D1061" s="1">
        <v>55.34</v>
      </c>
      <c r="H1061" s="20">
        <v>-5.2188814457080675E-3</v>
      </c>
      <c r="I1061" s="20">
        <v>-6.5970313358988996E-3</v>
      </c>
      <c r="J1061" s="20">
        <v>-1.0725777618877268E-2</v>
      </c>
      <c r="K1061" s="30">
        <f t="shared" si="64"/>
        <v>-8.7759413382080525E-3</v>
      </c>
      <c r="L1061" s="24">
        <f t="shared" si="65"/>
        <v>-5.2188814457080675E-3</v>
      </c>
      <c r="M1061" s="24">
        <f t="shared" si="66"/>
        <v>-6.5970313358988996E-3</v>
      </c>
      <c r="N1061" s="24">
        <f t="shared" si="67"/>
        <v>-1.0725777618877268E-2</v>
      </c>
    </row>
    <row r="1062" spans="1:14" x14ac:dyDescent="0.25">
      <c r="A1062" s="33">
        <v>20100322</v>
      </c>
      <c r="B1062" s="1">
        <v>127.98</v>
      </c>
      <c r="C1062" s="1">
        <v>18.07</v>
      </c>
      <c r="D1062" s="1">
        <v>55.62</v>
      </c>
      <c r="H1062" s="20">
        <v>2.1141649048626596E-3</v>
      </c>
      <c r="I1062" s="20">
        <v>0</v>
      </c>
      <c r="J1062" s="20">
        <v>5.0596313697143843E-3</v>
      </c>
      <c r="K1062" s="30">
        <f t="shared" si="64"/>
        <v>4.1493474373499248E-3</v>
      </c>
      <c r="L1062" s="24">
        <f t="shared" si="65"/>
        <v>2.1141649048626596E-3</v>
      </c>
      <c r="M1062" s="24">
        <f t="shared" si="66"/>
        <v>0</v>
      </c>
      <c r="N1062" s="24">
        <f t="shared" si="67"/>
        <v>5.0596313697143843E-3</v>
      </c>
    </row>
    <row r="1063" spans="1:14" x14ac:dyDescent="0.25">
      <c r="A1063" s="33">
        <v>20100323</v>
      </c>
      <c r="B1063" s="1">
        <v>129.37</v>
      </c>
      <c r="C1063" s="1">
        <v>18.329999999999998</v>
      </c>
      <c r="D1063" s="1">
        <v>55.89</v>
      </c>
      <c r="H1063" s="20">
        <v>1.0861072042506645E-2</v>
      </c>
      <c r="I1063" s="20">
        <v>1.4388489208632983E-2</v>
      </c>
      <c r="J1063" s="20">
        <v>4.8543689320388918E-3</v>
      </c>
      <c r="K1063" s="30">
        <f t="shared" si="64"/>
        <v>6.7471809678226894E-3</v>
      </c>
      <c r="L1063" s="24">
        <f t="shared" si="65"/>
        <v>1.0861072042506645E-2</v>
      </c>
      <c r="M1063" s="24">
        <f t="shared" si="66"/>
        <v>1.4388489208632983E-2</v>
      </c>
      <c r="N1063" s="24">
        <f t="shared" si="67"/>
        <v>4.8543689320388918E-3</v>
      </c>
    </row>
    <row r="1064" spans="1:14" x14ac:dyDescent="0.25">
      <c r="A1064" s="33">
        <v>20100324</v>
      </c>
      <c r="B1064" s="1">
        <v>128.53</v>
      </c>
      <c r="C1064" s="1">
        <v>18.45</v>
      </c>
      <c r="D1064" s="1">
        <v>55.58</v>
      </c>
      <c r="H1064" s="20">
        <v>-6.4930045605627535E-3</v>
      </c>
      <c r="I1064" s="20">
        <v>6.5466448445172399E-3</v>
      </c>
      <c r="J1064" s="20">
        <v>-5.5466094113437517E-3</v>
      </c>
      <c r="K1064" s="30">
        <f t="shared" si="64"/>
        <v>-6.4771986362332605E-3</v>
      </c>
      <c r="L1064" s="24">
        <f t="shared" si="65"/>
        <v>-6.4930045605627535E-3</v>
      </c>
      <c r="M1064" s="24">
        <f t="shared" si="66"/>
        <v>6.5466448445172399E-3</v>
      </c>
      <c r="N1064" s="24">
        <f t="shared" si="67"/>
        <v>-5.5466094113437517E-3</v>
      </c>
    </row>
    <row r="1065" spans="1:14" x14ac:dyDescent="0.25">
      <c r="A1065" s="33">
        <v>20100325</v>
      </c>
      <c r="B1065" s="1">
        <v>129.24001000000001</v>
      </c>
      <c r="C1065" s="1">
        <v>18.3</v>
      </c>
      <c r="D1065" s="1">
        <v>55.61</v>
      </c>
      <c r="H1065" s="20">
        <v>5.5240799813274033E-3</v>
      </c>
      <c r="I1065" s="20">
        <v>-8.1300813008129309E-3</v>
      </c>
      <c r="J1065" s="20">
        <v>5.3976250449804138E-4</v>
      </c>
      <c r="K1065" s="30">
        <f t="shared" si="64"/>
        <v>2.8816459085275847E-3</v>
      </c>
      <c r="L1065" s="24">
        <f t="shared" si="65"/>
        <v>5.5240799813274033E-3</v>
      </c>
      <c r="M1065" s="24">
        <f t="shared" si="66"/>
        <v>-8.1300813008129309E-3</v>
      </c>
      <c r="N1065" s="24">
        <f t="shared" si="67"/>
        <v>5.3976250449804138E-4</v>
      </c>
    </row>
    <row r="1066" spans="1:14" x14ac:dyDescent="0.25">
      <c r="A1066" s="33">
        <v>20100326</v>
      </c>
      <c r="B1066" s="1">
        <v>129.25998999999999</v>
      </c>
      <c r="C1066" s="1">
        <v>18.34</v>
      </c>
      <c r="D1066" s="1">
        <v>55.51</v>
      </c>
      <c r="H1066" s="20">
        <v>1.5459608831642352E-4</v>
      </c>
      <c r="I1066" s="20">
        <v>2.1857923497267291E-3</v>
      </c>
      <c r="J1066" s="20">
        <v>-1.7982377270275387E-3</v>
      </c>
      <c r="K1066" s="30">
        <f t="shared" si="64"/>
        <v>-1.2240033469611896E-3</v>
      </c>
      <c r="L1066" s="24">
        <f t="shared" si="65"/>
        <v>1.5459608831642352E-4</v>
      </c>
      <c r="M1066" s="24">
        <f t="shared" si="66"/>
        <v>2.1857923497267291E-3</v>
      </c>
      <c r="N1066" s="24">
        <f t="shared" si="67"/>
        <v>-1.7982377270275387E-3</v>
      </c>
    </row>
    <row r="1067" spans="1:14" x14ac:dyDescent="0.25">
      <c r="A1067" s="33">
        <v>20100329</v>
      </c>
      <c r="B1067" s="1">
        <v>128.59</v>
      </c>
      <c r="C1067" s="1">
        <v>18.399999999999999</v>
      </c>
      <c r="D1067" s="1">
        <v>55.74</v>
      </c>
      <c r="H1067" s="20">
        <v>-5.1832744223482023E-3</v>
      </c>
      <c r="I1067" s="20">
        <v>3.271537622682591E-3</v>
      </c>
      <c r="J1067" s="20">
        <v>4.1433975860206088E-3</v>
      </c>
      <c r="K1067" s="30">
        <f t="shared" si="64"/>
        <v>5.5639344349816796E-4</v>
      </c>
      <c r="L1067" s="24">
        <f t="shared" si="65"/>
        <v>-5.1832744223482023E-3</v>
      </c>
      <c r="M1067" s="24">
        <f t="shared" si="66"/>
        <v>3.271537622682591E-3</v>
      </c>
      <c r="N1067" s="24">
        <f t="shared" si="67"/>
        <v>4.1433975860206088E-3</v>
      </c>
    </row>
    <row r="1068" spans="1:14" x14ac:dyDescent="0.25">
      <c r="A1068" s="33">
        <v>20100330</v>
      </c>
      <c r="B1068" s="1">
        <v>128.77000000000001</v>
      </c>
      <c r="C1068" s="1">
        <v>18.3</v>
      </c>
      <c r="D1068" s="1">
        <v>55.91</v>
      </c>
      <c r="H1068" s="20">
        <v>1.3997978069834886E-3</v>
      </c>
      <c r="I1068" s="20">
        <v>-5.4347826086955367E-3</v>
      </c>
      <c r="J1068" s="20">
        <v>3.0498744169356762E-3</v>
      </c>
      <c r="K1068" s="30">
        <f t="shared" si="64"/>
        <v>2.8027336813706439E-3</v>
      </c>
      <c r="L1068" s="24">
        <f t="shared" si="65"/>
        <v>1.3997978069834886E-3</v>
      </c>
      <c r="M1068" s="24">
        <f t="shared" si="66"/>
        <v>-5.4347826086955367E-3</v>
      </c>
      <c r="N1068" s="24">
        <f t="shared" si="67"/>
        <v>3.0498744169356762E-3</v>
      </c>
    </row>
    <row r="1069" spans="1:14" x14ac:dyDescent="0.25">
      <c r="A1069" s="33">
        <v>20100331</v>
      </c>
      <c r="B1069" s="1">
        <v>128.25</v>
      </c>
      <c r="C1069" s="1">
        <v>18.2</v>
      </c>
      <c r="D1069" s="1">
        <v>55.6</v>
      </c>
      <c r="H1069" s="20">
        <v>-4.0382076570630596E-3</v>
      </c>
      <c r="I1069" s="20">
        <v>-5.4644808743170171E-3</v>
      </c>
      <c r="J1069" s="20">
        <v>-5.5446252906455945E-3</v>
      </c>
      <c r="K1069" s="30">
        <f t="shared" si="64"/>
        <v>-4.9624400724979437E-3</v>
      </c>
      <c r="L1069" s="24">
        <f t="shared" si="65"/>
        <v>-4.0382076570630596E-3</v>
      </c>
      <c r="M1069" s="24">
        <f t="shared" si="66"/>
        <v>-5.4644808743170171E-3</v>
      </c>
      <c r="N1069" s="24">
        <f t="shared" si="67"/>
        <v>-5.5446252906455945E-3</v>
      </c>
    </row>
    <row r="1070" spans="1:14" x14ac:dyDescent="0.25">
      <c r="A1070" s="33">
        <v>20100401</v>
      </c>
      <c r="B1070" s="1">
        <v>128.25</v>
      </c>
      <c r="C1070" s="1">
        <v>18.329999999999998</v>
      </c>
      <c r="D1070" s="1">
        <v>55.49</v>
      </c>
      <c r="H1070" s="20">
        <v>0</v>
      </c>
      <c r="I1070" s="20">
        <v>7.1428571428570889E-3</v>
      </c>
      <c r="J1070" s="20">
        <v>-1.97841726618704E-3</v>
      </c>
      <c r="K1070" s="30">
        <f t="shared" si="64"/>
        <v>-1.6331813578734627E-3</v>
      </c>
      <c r="L1070" s="24">
        <f t="shared" si="65"/>
        <v>0</v>
      </c>
      <c r="M1070" s="24">
        <f t="shared" si="66"/>
        <v>7.1428571428570889E-3</v>
      </c>
      <c r="N1070" s="24">
        <f t="shared" si="67"/>
        <v>-1.97841726618704E-3</v>
      </c>
    </row>
    <row r="1071" spans="1:14" x14ac:dyDescent="0.25">
      <c r="A1071" s="33">
        <v>20100405</v>
      </c>
      <c r="B1071" s="1">
        <v>129.35001</v>
      </c>
      <c r="C1071" s="1">
        <v>18.53</v>
      </c>
      <c r="D1071" s="1">
        <v>55.49</v>
      </c>
      <c r="H1071" s="20">
        <v>8.5770760233917932E-3</v>
      </c>
      <c r="I1071" s="20">
        <v>1.0911074740862132E-2</v>
      </c>
      <c r="J1071" s="20">
        <v>0</v>
      </c>
      <c r="K1071" s="30">
        <f t="shared" si="64"/>
        <v>2.8284980422841827E-3</v>
      </c>
      <c r="L1071" s="24">
        <f t="shared" si="65"/>
        <v>8.5770760233917932E-3</v>
      </c>
      <c r="M1071" s="24">
        <f t="shared" si="66"/>
        <v>1.0911074740862132E-2</v>
      </c>
      <c r="N1071" s="24">
        <f t="shared" si="67"/>
        <v>0</v>
      </c>
    </row>
    <row r="1072" spans="1:14" x14ac:dyDescent="0.25">
      <c r="A1072" s="33">
        <v>20100406</v>
      </c>
      <c r="B1072" s="1">
        <v>128.92999</v>
      </c>
      <c r="C1072" s="1">
        <v>18.600000000000001</v>
      </c>
      <c r="D1072" s="1">
        <v>55.53</v>
      </c>
      <c r="H1072" s="20">
        <v>-3.2471586202428115E-3</v>
      </c>
      <c r="I1072" s="20">
        <v>3.7776578521316936E-3</v>
      </c>
      <c r="J1072" s="20">
        <v>7.2085060371236524E-4</v>
      </c>
      <c r="K1072" s="30">
        <f t="shared" si="64"/>
        <v>-9.6466588532045602E-4</v>
      </c>
      <c r="L1072" s="24">
        <f t="shared" si="65"/>
        <v>-3.2471586202428115E-3</v>
      </c>
      <c r="M1072" s="24">
        <f t="shared" si="66"/>
        <v>3.7776578521316936E-3</v>
      </c>
      <c r="N1072" s="24">
        <f t="shared" si="67"/>
        <v>7.2085060371236524E-4</v>
      </c>
    </row>
    <row r="1073" spans="1:14" x14ac:dyDescent="0.25">
      <c r="A1073" s="33">
        <v>20100407</v>
      </c>
      <c r="B1073" s="1">
        <v>128.47999999999999</v>
      </c>
      <c r="C1073" s="1">
        <v>18.5</v>
      </c>
      <c r="D1073" s="1">
        <v>55.28</v>
      </c>
      <c r="H1073" s="20">
        <v>-3.4901887450702034E-3</v>
      </c>
      <c r="I1073" s="20">
        <v>-5.3763440860215813E-3</v>
      </c>
      <c r="J1073" s="20">
        <v>-4.5020709526382135E-3</v>
      </c>
      <c r="K1073" s="30">
        <f t="shared" si="64"/>
        <v>-4.0678396775130831E-3</v>
      </c>
      <c r="L1073" s="24">
        <f t="shared" si="65"/>
        <v>-3.4901887450702034E-3</v>
      </c>
      <c r="M1073" s="24">
        <f t="shared" si="66"/>
        <v>-5.3763440860215813E-3</v>
      </c>
      <c r="N1073" s="24">
        <f t="shared" si="67"/>
        <v>-4.5020709526382135E-3</v>
      </c>
    </row>
    <row r="1074" spans="1:14" x14ac:dyDescent="0.25">
      <c r="A1074" s="33">
        <v>20100408</v>
      </c>
      <c r="B1074" s="1">
        <v>127.61</v>
      </c>
      <c r="C1074" s="1">
        <v>18.559999999999999</v>
      </c>
      <c r="D1074" s="1">
        <v>55.38</v>
      </c>
      <c r="H1074" s="20">
        <v>-6.771481942714745E-3</v>
      </c>
      <c r="I1074" s="20">
        <v>3.2432432432431741E-3</v>
      </c>
      <c r="J1074" s="20">
        <v>1.8089725036179707E-3</v>
      </c>
      <c r="K1074" s="30">
        <f t="shared" si="64"/>
        <v>-1.5950596058671846E-3</v>
      </c>
      <c r="L1074" s="24">
        <f t="shared" si="65"/>
        <v>-6.771481942714745E-3</v>
      </c>
      <c r="M1074" s="24">
        <f t="shared" si="66"/>
        <v>3.2432432432431741E-3</v>
      </c>
      <c r="N1074" s="24">
        <f t="shared" si="67"/>
        <v>1.8089725036179707E-3</v>
      </c>
    </row>
    <row r="1075" spans="1:14" x14ac:dyDescent="0.25">
      <c r="A1075" s="33">
        <v>20100409</v>
      </c>
      <c r="B1075" s="1">
        <v>128.75998999999999</v>
      </c>
      <c r="C1075" s="1">
        <v>18.52</v>
      </c>
      <c r="D1075" s="1">
        <v>55.07</v>
      </c>
      <c r="H1075" s="20">
        <v>9.0117545646891967E-3</v>
      </c>
      <c r="I1075" s="20">
        <v>-2.1551724137930574E-3</v>
      </c>
      <c r="J1075" s="20">
        <v>-5.597688696280286E-3</v>
      </c>
      <c r="K1075" s="30">
        <f t="shared" si="64"/>
        <v>-7.5549327197501574E-5</v>
      </c>
      <c r="L1075" s="24">
        <f t="shared" si="65"/>
        <v>9.0117545646891967E-3</v>
      </c>
      <c r="M1075" s="24">
        <f t="shared" si="66"/>
        <v>-2.1551724137930574E-3</v>
      </c>
      <c r="N1075" s="24">
        <f t="shared" si="67"/>
        <v>-5.597688696280286E-3</v>
      </c>
    </row>
    <row r="1076" spans="1:14" x14ac:dyDescent="0.25">
      <c r="A1076" s="33">
        <v>20100412</v>
      </c>
      <c r="B1076" s="1">
        <v>128.36000000000001</v>
      </c>
      <c r="C1076" s="1">
        <v>18.71</v>
      </c>
      <c r="D1076" s="1">
        <v>55.02</v>
      </c>
      <c r="H1076" s="20">
        <v>-3.1064774080828534E-3</v>
      </c>
      <c r="I1076" s="20">
        <v>1.0259179265658816E-2</v>
      </c>
      <c r="J1076" s="20">
        <v>-9.0793535500267224E-4</v>
      </c>
      <c r="K1076" s="30">
        <f t="shared" si="64"/>
        <v>-2.2824627387359759E-3</v>
      </c>
      <c r="L1076" s="24">
        <f t="shared" si="65"/>
        <v>-3.1064774080828534E-3</v>
      </c>
      <c r="M1076" s="24">
        <f t="shared" si="66"/>
        <v>1.0259179265658816E-2</v>
      </c>
      <c r="N1076" s="24">
        <f t="shared" si="67"/>
        <v>-9.0793535500267224E-4</v>
      </c>
    </row>
    <row r="1077" spans="1:14" x14ac:dyDescent="0.25">
      <c r="A1077" s="33">
        <v>20100413</v>
      </c>
      <c r="B1077" s="1">
        <v>129.03</v>
      </c>
      <c r="C1077" s="1">
        <v>18.95</v>
      </c>
      <c r="D1077" s="1">
        <v>54.72</v>
      </c>
      <c r="H1077" s="20">
        <v>5.2196946089123359E-3</v>
      </c>
      <c r="I1077" s="20">
        <v>1.2827365045430167E-2</v>
      </c>
      <c r="J1077" s="20">
        <v>-5.4525627044711786E-3</v>
      </c>
      <c r="K1077" s="30">
        <f t="shared" si="64"/>
        <v>-2.1519033587616364E-3</v>
      </c>
      <c r="L1077" s="24">
        <f t="shared" si="65"/>
        <v>5.2196946089123359E-3</v>
      </c>
      <c r="M1077" s="24">
        <f t="shared" si="66"/>
        <v>1.2827365045430167E-2</v>
      </c>
      <c r="N1077" s="24">
        <f t="shared" si="67"/>
        <v>-5.4525627044711786E-3</v>
      </c>
    </row>
    <row r="1078" spans="1:14" x14ac:dyDescent="0.25">
      <c r="A1078" s="33">
        <v>20100414</v>
      </c>
      <c r="B1078" s="1">
        <v>131.25</v>
      </c>
      <c r="C1078" s="1">
        <v>19.350000000000001</v>
      </c>
      <c r="D1078" s="1">
        <v>54.64</v>
      </c>
      <c r="H1078" s="20">
        <v>1.7205301092769115E-2</v>
      </c>
      <c r="I1078" s="20">
        <v>2.110817941952518E-2</v>
      </c>
      <c r="J1078" s="20">
        <v>-1.4619883040935362E-3</v>
      </c>
      <c r="K1078" s="30">
        <f t="shared" si="64"/>
        <v>4.7487415217776306E-3</v>
      </c>
      <c r="L1078" s="24">
        <f t="shared" si="65"/>
        <v>1.7205301092769115E-2</v>
      </c>
      <c r="M1078" s="24">
        <f t="shared" si="66"/>
        <v>2.110817941952518E-2</v>
      </c>
      <c r="N1078" s="24">
        <f t="shared" si="67"/>
        <v>-1.4619883040935362E-3</v>
      </c>
    </row>
    <row r="1079" spans="1:14" x14ac:dyDescent="0.25">
      <c r="A1079" s="33">
        <v>20100415</v>
      </c>
      <c r="B1079" s="1">
        <v>130.88999999999999</v>
      </c>
      <c r="C1079" s="1">
        <v>19.5</v>
      </c>
      <c r="D1079" s="1">
        <v>54.13</v>
      </c>
      <c r="H1079" s="20">
        <v>-2.7428571428572469E-3</v>
      </c>
      <c r="I1079" s="20">
        <v>7.7519379844960502E-3</v>
      </c>
      <c r="J1079" s="20">
        <v>-9.3338213762810766E-3</v>
      </c>
      <c r="K1079" s="30">
        <f t="shared" si="64"/>
        <v>-7.5650134648505094E-3</v>
      </c>
      <c r="L1079" s="24">
        <f t="shared" si="65"/>
        <v>-2.7428571428572469E-3</v>
      </c>
      <c r="M1079" s="24">
        <f t="shared" si="66"/>
        <v>7.7519379844960502E-3</v>
      </c>
      <c r="N1079" s="24">
        <f t="shared" si="67"/>
        <v>-9.3338213762810766E-3</v>
      </c>
    </row>
    <row r="1080" spans="1:14" x14ac:dyDescent="0.25">
      <c r="A1080" s="33">
        <v>20100416</v>
      </c>
      <c r="B1080" s="1">
        <v>130.63</v>
      </c>
      <c r="C1080" s="1">
        <v>18.97</v>
      </c>
      <c r="D1080" s="1">
        <v>54.11</v>
      </c>
      <c r="H1080" s="20">
        <v>-1.9864007945602485E-3</v>
      </c>
      <c r="I1080" s="20">
        <v>-2.7179487179487236E-2</v>
      </c>
      <c r="J1080" s="20">
        <v>-3.6948087936455062E-4</v>
      </c>
      <c r="K1080" s="30">
        <f t="shared" si="64"/>
        <v>2.4864297984989695E-4</v>
      </c>
      <c r="L1080" s="24">
        <f t="shared" si="65"/>
        <v>-1.9864007945602485E-3</v>
      </c>
      <c r="M1080" s="24">
        <f t="shared" si="66"/>
        <v>-2.7179487179487236E-2</v>
      </c>
      <c r="N1080" s="24">
        <f t="shared" si="67"/>
        <v>-3.6948087936455062E-4</v>
      </c>
    </row>
    <row r="1081" spans="1:14" x14ac:dyDescent="0.25">
      <c r="A1081" s="33">
        <v>20100419</v>
      </c>
      <c r="B1081" s="1">
        <v>132.22999999999999</v>
      </c>
      <c r="C1081" s="1">
        <v>18.940000000000001</v>
      </c>
      <c r="D1081" s="1">
        <v>54.39</v>
      </c>
      <c r="H1081" s="20">
        <v>1.2248334991961988E-2</v>
      </c>
      <c r="I1081" s="20">
        <v>-1.5814443858723029E-3</v>
      </c>
      <c r="J1081" s="20">
        <v>5.1746442432083007E-3</v>
      </c>
      <c r="K1081" s="30">
        <f t="shared" si="64"/>
        <v>8.2401628023425402E-3</v>
      </c>
      <c r="L1081" s="24">
        <f t="shared" si="65"/>
        <v>1.2248334991961988E-2</v>
      </c>
      <c r="M1081" s="24">
        <f t="shared" si="66"/>
        <v>-1.5814443858723029E-3</v>
      </c>
      <c r="N1081" s="24">
        <f t="shared" si="67"/>
        <v>5.1746442432083007E-3</v>
      </c>
    </row>
    <row r="1082" spans="1:14" x14ac:dyDescent="0.25">
      <c r="A1082" s="33">
        <v>20100420</v>
      </c>
      <c r="B1082" s="1">
        <v>129.69</v>
      </c>
      <c r="C1082" s="1">
        <v>19</v>
      </c>
      <c r="D1082" s="1">
        <v>54.52</v>
      </c>
      <c r="H1082" s="20">
        <v>-1.9208954095137201E-2</v>
      </c>
      <c r="I1082" s="20">
        <v>3.1678986272438603E-3</v>
      </c>
      <c r="J1082" s="20">
        <v>2.3901452472881515E-3</v>
      </c>
      <c r="K1082" s="30">
        <f t="shared" si="64"/>
        <v>-6.0468792358160462E-3</v>
      </c>
      <c r="L1082" s="24">
        <f t="shared" si="65"/>
        <v>-1.9208954095137201E-2</v>
      </c>
      <c r="M1082" s="24">
        <f t="shared" si="66"/>
        <v>3.1678986272438603E-3</v>
      </c>
      <c r="N1082" s="24">
        <f t="shared" si="67"/>
        <v>2.3901452472881515E-3</v>
      </c>
    </row>
    <row r="1083" spans="1:14" x14ac:dyDescent="0.25">
      <c r="A1083" s="33">
        <v>20100421</v>
      </c>
      <c r="B1083" s="1">
        <v>128.99001000000001</v>
      </c>
      <c r="C1083" s="1">
        <v>19.03</v>
      </c>
      <c r="D1083" s="1">
        <v>54.47</v>
      </c>
      <c r="H1083" s="20">
        <v>-5.3974092065694002E-3</v>
      </c>
      <c r="I1083" s="20">
        <v>1.5789473684211124E-3</v>
      </c>
      <c r="J1083" s="20">
        <v>-9.170946441673562E-4</v>
      </c>
      <c r="K1083" s="30">
        <f t="shared" si="64"/>
        <v>-2.775786425763838E-3</v>
      </c>
      <c r="L1083" s="24">
        <f t="shared" si="65"/>
        <v>-5.3974092065694002E-3</v>
      </c>
      <c r="M1083" s="24">
        <f t="shared" si="66"/>
        <v>1.5789473684211124E-3</v>
      </c>
      <c r="N1083" s="24">
        <f t="shared" si="67"/>
        <v>-9.170946441673562E-4</v>
      </c>
    </row>
    <row r="1084" spans="1:14" x14ac:dyDescent="0.25">
      <c r="A1084" s="33">
        <v>20100422</v>
      </c>
      <c r="B1084" s="1">
        <v>129.13</v>
      </c>
      <c r="C1084" s="1">
        <v>18.95</v>
      </c>
      <c r="D1084" s="1">
        <v>54.49</v>
      </c>
      <c r="H1084" s="20">
        <v>1.0852778443848727E-3</v>
      </c>
      <c r="I1084" s="20">
        <v>-4.2038885969522778E-3</v>
      </c>
      <c r="J1084" s="20">
        <v>3.6717459151832434E-4</v>
      </c>
      <c r="K1084" s="30">
        <f t="shared" si="64"/>
        <v>8.5909100505059469E-4</v>
      </c>
      <c r="L1084" s="24">
        <f t="shared" si="65"/>
        <v>1.0852778443848727E-3</v>
      </c>
      <c r="M1084" s="24">
        <f t="shared" si="66"/>
        <v>-4.2038885969522778E-3</v>
      </c>
      <c r="N1084" s="24">
        <f t="shared" si="67"/>
        <v>3.6717459151832434E-4</v>
      </c>
    </row>
    <row r="1085" spans="1:14" x14ac:dyDescent="0.25">
      <c r="A1085" s="33">
        <v>20100423</v>
      </c>
      <c r="B1085" s="1">
        <v>129.99001000000001</v>
      </c>
      <c r="C1085" s="1">
        <v>19.07</v>
      </c>
      <c r="D1085" s="1">
        <v>54.53</v>
      </c>
      <c r="H1085" s="20">
        <v>6.6600325253621685E-3</v>
      </c>
      <c r="I1085" s="20">
        <v>6.3324538258575725E-3</v>
      </c>
      <c r="J1085" s="20">
        <v>7.3407964764175349E-4</v>
      </c>
      <c r="K1085" s="30">
        <f t="shared" si="64"/>
        <v>2.7785481894155449E-3</v>
      </c>
      <c r="L1085" s="24">
        <f t="shared" si="65"/>
        <v>6.6600325253621685E-3</v>
      </c>
      <c r="M1085" s="24">
        <f t="shared" si="66"/>
        <v>6.3324538258575725E-3</v>
      </c>
      <c r="N1085" s="24">
        <f t="shared" si="67"/>
        <v>7.3407964764175349E-4</v>
      </c>
    </row>
    <row r="1086" spans="1:14" x14ac:dyDescent="0.25">
      <c r="A1086" s="33">
        <v>20100426</v>
      </c>
      <c r="B1086" s="1">
        <v>130.72999999999999</v>
      </c>
      <c r="C1086" s="1">
        <v>19.3</v>
      </c>
      <c r="D1086" s="1">
        <v>54.04</v>
      </c>
      <c r="H1086" s="20">
        <v>5.6926682288891079E-3</v>
      </c>
      <c r="I1086" s="20">
        <v>1.2060828526481406E-2</v>
      </c>
      <c r="J1086" s="20">
        <v>-8.985879332477572E-3</v>
      </c>
      <c r="K1086" s="30">
        <f t="shared" si="64"/>
        <v>-4.2556871081179098E-3</v>
      </c>
      <c r="L1086" s="24">
        <f t="shared" si="65"/>
        <v>5.6926682288891079E-3</v>
      </c>
      <c r="M1086" s="24">
        <f t="shared" si="66"/>
        <v>1.2060828526481406E-2</v>
      </c>
      <c r="N1086" s="24">
        <f t="shared" si="67"/>
        <v>-8.985879332477572E-3</v>
      </c>
    </row>
    <row r="1087" spans="1:14" x14ac:dyDescent="0.25">
      <c r="A1087" s="33">
        <v>20100427</v>
      </c>
      <c r="B1087" s="1">
        <v>128.82001</v>
      </c>
      <c r="C1087" s="1">
        <v>18.7</v>
      </c>
      <c r="D1087" s="1">
        <v>54.04</v>
      </c>
      <c r="H1087" s="20">
        <v>-1.4610188939034603E-2</v>
      </c>
      <c r="I1087" s="20">
        <v>-3.1088082901554476E-2</v>
      </c>
      <c r="J1087" s="20">
        <v>0</v>
      </c>
      <c r="K1087" s="30">
        <f t="shared" si="64"/>
        <v>-4.2365488507402644E-3</v>
      </c>
      <c r="L1087" s="24">
        <f t="shared" si="65"/>
        <v>-1.4610188939034603E-2</v>
      </c>
      <c r="M1087" s="24">
        <f t="shared" si="66"/>
        <v>-3.1088082901554476E-2</v>
      </c>
      <c r="N1087" s="24">
        <f t="shared" si="67"/>
        <v>0</v>
      </c>
    </row>
    <row r="1088" spans="1:14" x14ac:dyDescent="0.25">
      <c r="A1088" s="33">
        <v>20100428</v>
      </c>
      <c r="B1088" s="1">
        <v>130.10001</v>
      </c>
      <c r="C1088" s="1">
        <v>18.95</v>
      </c>
      <c r="D1088" s="1">
        <v>53.61</v>
      </c>
      <c r="H1088" s="20">
        <v>9.9363445166632206E-3</v>
      </c>
      <c r="I1088" s="20">
        <v>1.3368983957219251E-2</v>
      </c>
      <c r="J1088" s="20">
        <v>-7.9570688378978478E-3</v>
      </c>
      <c r="K1088" s="30">
        <f t="shared" si="64"/>
        <v>-1.9894658214830454E-3</v>
      </c>
      <c r="L1088" s="24">
        <f t="shared" si="65"/>
        <v>9.9363445166632206E-3</v>
      </c>
      <c r="M1088" s="24">
        <f t="shared" si="66"/>
        <v>1.3368983957219251E-2</v>
      </c>
      <c r="N1088" s="24">
        <f t="shared" si="67"/>
        <v>-7.9570688378978478E-3</v>
      </c>
    </row>
    <row r="1089" spans="1:14" x14ac:dyDescent="0.25">
      <c r="A1089" s="33">
        <v>20100429</v>
      </c>
      <c r="B1089" s="1">
        <v>130.46001000000001</v>
      </c>
      <c r="C1089" s="1">
        <v>19.489999999999998</v>
      </c>
      <c r="D1089" s="1">
        <v>53.7</v>
      </c>
      <c r="H1089" s="20">
        <v>2.7671020163642849E-3</v>
      </c>
      <c r="I1089" s="20">
        <v>2.8496042216358795E-2</v>
      </c>
      <c r="J1089" s="20">
        <v>1.6787912702854581E-3</v>
      </c>
      <c r="K1089" s="30">
        <f t="shared" si="64"/>
        <v>8.5473079900691765E-4</v>
      </c>
      <c r="L1089" s="24">
        <f t="shared" si="65"/>
        <v>2.7671020163642849E-3</v>
      </c>
      <c r="M1089" s="24">
        <f t="shared" si="66"/>
        <v>2.8496042216358795E-2</v>
      </c>
      <c r="N1089" s="24">
        <f t="shared" si="67"/>
        <v>1.6787912702854581E-3</v>
      </c>
    </row>
    <row r="1090" spans="1:14" x14ac:dyDescent="0.25">
      <c r="A1090" s="33">
        <v>20100430</v>
      </c>
      <c r="B1090" s="1">
        <v>129</v>
      </c>
      <c r="C1090" s="1">
        <v>18.86</v>
      </c>
      <c r="D1090" s="1">
        <v>53.64</v>
      </c>
      <c r="H1090" s="20">
        <v>-1.1191245501207696E-2</v>
      </c>
      <c r="I1090" s="20">
        <v>-3.232426885582345E-2</v>
      </c>
      <c r="J1090" s="20">
        <v>-1.1173184357542321E-3</v>
      </c>
      <c r="K1090" s="30">
        <f t="shared" si="64"/>
        <v>-3.5839846984729246E-3</v>
      </c>
      <c r="L1090" s="24">
        <f t="shared" si="65"/>
        <v>-1.1191245501207696E-2</v>
      </c>
      <c r="M1090" s="24">
        <f t="shared" si="66"/>
        <v>-3.232426885582345E-2</v>
      </c>
      <c r="N1090" s="24">
        <f t="shared" si="67"/>
        <v>-1.1173184357542321E-3</v>
      </c>
    </row>
    <row r="1091" spans="1:14" x14ac:dyDescent="0.25">
      <c r="A1091" s="33">
        <v>20100503</v>
      </c>
      <c r="B1091" s="1">
        <v>129.60001</v>
      </c>
      <c r="C1091" s="1">
        <v>19.260000000000002</v>
      </c>
      <c r="D1091" s="1">
        <v>53.74</v>
      </c>
      <c r="H1091" s="20">
        <v>4.6512403100775002E-3</v>
      </c>
      <c r="I1091" s="20">
        <v>2.1208907741251438E-2</v>
      </c>
      <c r="J1091" s="20">
        <v>1.8642803877703471E-3</v>
      </c>
      <c r="K1091" s="30">
        <f t="shared" ref="K1091:K1154" si="68">SUMPRODUCT(H1091:J1091,y_betas_K)</f>
        <v>2.0484746728206427E-3</v>
      </c>
      <c r="L1091" s="24">
        <f t="shared" ref="L1091:L1154" si="69">((B1091+E1091)-B1090)/B1090</f>
        <v>4.6512403100775002E-3</v>
      </c>
      <c r="M1091" s="24">
        <f t="shared" ref="M1091:M1154" si="70">((C1091+F1091)-C1090)/C1090</f>
        <v>2.1208907741251438E-2</v>
      </c>
      <c r="N1091" s="24">
        <f t="shared" ref="N1091:N1154" si="71">((D1091+G1091)-D1090)/D1090</f>
        <v>1.8642803877703471E-3</v>
      </c>
    </row>
    <row r="1092" spans="1:14" x14ac:dyDescent="0.25">
      <c r="A1092" s="33">
        <v>20100504</v>
      </c>
      <c r="B1092" s="1">
        <v>128.12</v>
      </c>
      <c r="C1092" s="1">
        <v>18.579999999999998</v>
      </c>
      <c r="D1092" s="1">
        <v>54.02</v>
      </c>
      <c r="H1092" s="20">
        <v>-1.1419829365753852E-2</v>
      </c>
      <c r="I1092" s="20">
        <v>-3.5306334371755101E-2</v>
      </c>
      <c r="J1092" s="20">
        <v>5.2102716784518258E-3</v>
      </c>
      <c r="K1092" s="30">
        <f t="shared" si="68"/>
        <v>6.2663865198747757E-4</v>
      </c>
      <c r="L1092" s="24">
        <f t="shared" si="69"/>
        <v>-1.1419829365753852E-2</v>
      </c>
      <c r="M1092" s="24">
        <f t="shared" si="70"/>
        <v>-3.5306334371755101E-2</v>
      </c>
      <c r="N1092" s="24">
        <f t="shared" si="71"/>
        <v>5.2102716784518258E-3</v>
      </c>
    </row>
    <row r="1093" spans="1:14" x14ac:dyDescent="0.25">
      <c r="A1093" s="33">
        <v>20100505</v>
      </c>
      <c r="B1093" s="1">
        <v>127.46</v>
      </c>
      <c r="C1093" s="1">
        <v>18.100000000000001</v>
      </c>
      <c r="D1093" s="1">
        <v>54.77</v>
      </c>
      <c r="H1093" s="20">
        <v>-5.1514205432407955E-3</v>
      </c>
      <c r="I1093" s="20">
        <v>-2.5834230355220502E-2</v>
      </c>
      <c r="J1093" s="20">
        <v>1.3883746760459089E-2</v>
      </c>
      <c r="K1093" s="30">
        <f t="shared" si="68"/>
        <v>8.3275295591349503E-3</v>
      </c>
      <c r="L1093" s="24">
        <f t="shared" si="69"/>
        <v>-5.1514205432407955E-3</v>
      </c>
      <c r="M1093" s="24">
        <f t="shared" si="70"/>
        <v>-2.5834230355220502E-2</v>
      </c>
      <c r="N1093" s="24">
        <f t="shared" si="71"/>
        <v>1.3883746760459089E-2</v>
      </c>
    </row>
    <row r="1094" spans="1:14" x14ac:dyDescent="0.25">
      <c r="A1094" s="33">
        <v>20100506</v>
      </c>
      <c r="B1094" s="1">
        <v>123.92</v>
      </c>
      <c r="C1094" s="1">
        <v>17.309999999999999</v>
      </c>
      <c r="D1094" s="1">
        <v>53.23</v>
      </c>
      <c r="E1094" s="1">
        <v>0.65</v>
      </c>
      <c r="H1094" s="20">
        <v>-2.2673780009414612E-2</v>
      </c>
      <c r="I1094" s="20">
        <v>-4.3646408839779154E-2</v>
      </c>
      <c r="J1094" s="20">
        <v>-2.8117582618221768E-2</v>
      </c>
      <c r="K1094" s="30">
        <f t="shared" si="68"/>
        <v>-2.5277951230402607E-2</v>
      </c>
      <c r="L1094" s="24">
        <f t="shared" si="69"/>
        <v>-2.2673780009414612E-2</v>
      </c>
      <c r="M1094" s="24">
        <f t="shared" si="70"/>
        <v>-4.3646408839779154E-2</v>
      </c>
      <c r="N1094" s="24">
        <f t="shared" si="71"/>
        <v>-2.8117582618221768E-2</v>
      </c>
    </row>
    <row r="1095" spans="1:14" x14ac:dyDescent="0.25">
      <c r="A1095" s="33">
        <v>20100507</v>
      </c>
      <c r="B1095" s="1">
        <v>122.1</v>
      </c>
      <c r="C1095" s="1">
        <v>16.88</v>
      </c>
      <c r="D1095" s="1">
        <v>52.4</v>
      </c>
      <c r="H1095" s="20">
        <v>-1.4686894770819943E-2</v>
      </c>
      <c r="I1095" s="20">
        <v>-2.4841132293471967E-2</v>
      </c>
      <c r="J1095" s="20">
        <v>-1.5592710877324785E-2</v>
      </c>
      <c r="K1095" s="30">
        <f t="shared" si="68"/>
        <v>-1.481022547972544E-2</v>
      </c>
      <c r="L1095" s="24">
        <f t="shared" si="69"/>
        <v>-1.4686894770819943E-2</v>
      </c>
      <c r="M1095" s="24">
        <f t="shared" si="70"/>
        <v>-2.4841132293471967E-2</v>
      </c>
      <c r="N1095" s="24">
        <f t="shared" si="71"/>
        <v>-1.5592710877324785E-2</v>
      </c>
    </row>
    <row r="1096" spans="1:14" x14ac:dyDescent="0.25">
      <c r="A1096" s="33">
        <v>20100510</v>
      </c>
      <c r="B1096" s="1">
        <v>126.27</v>
      </c>
      <c r="C1096" s="1">
        <v>18.04</v>
      </c>
      <c r="D1096" s="1">
        <v>52.58</v>
      </c>
      <c r="H1096" s="20">
        <v>3.4152334152334166E-2</v>
      </c>
      <c r="I1096" s="20">
        <v>6.8720379146919447E-2</v>
      </c>
      <c r="J1096" s="20">
        <v>3.4351145038167886E-3</v>
      </c>
      <c r="K1096" s="30">
        <f t="shared" si="68"/>
        <v>1.2345786507343167E-2</v>
      </c>
      <c r="L1096" s="24">
        <f t="shared" si="69"/>
        <v>3.4152334152334166E-2</v>
      </c>
      <c r="M1096" s="24">
        <f t="shared" si="70"/>
        <v>6.8720379146919447E-2</v>
      </c>
      <c r="N1096" s="24">
        <f t="shared" si="71"/>
        <v>3.4351145038167886E-3</v>
      </c>
    </row>
    <row r="1097" spans="1:14" x14ac:dyDescent="0.25">
      <c r="A1097" s="33">
        <v>20100511</v>
      </c>
      <c r="B1097" s="1">
        <v>126.89</v>
      </c>
      <c r="C1097" s="1">
        <v>18</v>
      </c>
      <c r="D1097" s="1">
        <v>52.46</v>
      </c>
      <c r="H1097" s="20">
        <v>4.9101132493862719E-3</v>
      </c>
      <c r="I1097" s="20">
        <v>-2.2172949002216822E-3</v>
      </c>
      <c r="J1097" s="20">
        <v>-2.2822365918599742E-3</v>
      </c>
      <c r="K1097" s="30">
        <f t="shared" si="68"/>
        <v>5.1216705647541094E-4</v>
      </c>
      <c r="L1097" s="24">
        <f t="shared" si="69"/>
        <v>4.9101132493862719E-3</v>
      </c>
      <c r="M1097" s="24">
        <f t="shared" si="70"/>
        <v>-2.2172949002216822E-3</v>
      </c>
      <c r="N1097" s="24">
        <f t="shared" si="71"/>
        <v>-2.2822365918599742E-3</v>
      </c>
    </row>
    <row r="1098" spans="1:14" x14ac:dyDescent="0.25">
      <c r="A1098" s="33">
        <v>20100512</v>
      </c>
      <c r="B1098" s="1">
        <v>132.67999</v>
      </c>
      <c r="C1098" s="1">
        <v>18.440000000000001</v>
      </c>
      <c r="D1098" s="1">
        <v>52.48</v>
      </c>
      <c r="G1098" s="1">
        <v>0.30249999999999999</v>
      </c>
      <c r="H1098" s="20">
        <v>4.5629994483410853E-2</v>
      </c>
      <c r="I1098" s="20">
        <v>2.4444444444444515E-2</v>
      </c>
      <c r="J1098" s="20">
        <v>6.1475409836065191E-3</v>
      </c>
      <c r="K1098" s="30">
        <f t="shared" si="68"/>
        <v>2.0652974515211309E-2</v>
      </c>
      <c r="L1098" s="24">
        <f t="shared" si="69"/>
        <v>4.5629994483410853E-2</v>
      </c>
      <c r="M1098" s="24">
        <f t="shared" si="70"/>
        <v>2.4444444444444515E-2</v>
      </c>
      <c r="N1098" s="24">
        <f t="shared" si="71"/>
        <v>6.1475409836065191E-3</v>
      </c>
    </row>
    <row r="1099" spans="1:14" x14ac:dyDescent="0.25">
      <c r="A1099" s="33">
        <v>20100513</v>
      </c>
      <c r="B1099" s="1">
        <v>131.47999999999999</v>
      </c>
      <c r="C1099" s="1">
        <v>18.05</v>
      </c>
      <c r="D1099" s="1">
        <v>52.4</v>
      </c>
      <c r="H1099" s="20">
        <v>-9.0442424664036666E-3</v>
      </c>
      <c r="I1099" s="20">
        <v>-2.1149674620390486E-2</v>
      </c>
      <c r="J1099" s="20">
        <v>-1.5243902439024066E-3</v>
      </c>
      <c r="K1099" s="30">
        <f t="shared" si="68"/>
        <v>-3.5363622656506906E-3</v>
      </c>
      <c r="L1099" s="24">
        <f t="shared" si="69"/>
        <v>-9.0442424664036666E-3</v>
      </c>
      <c r="M1099" s="24">
        <f t="shared" si="70"/>
        <v>-2.1149674620390486E-2</v>
      </c>
      <c r="N1099" s="24">
        <f t="shared" si="71"/>
        <v>-1.5243902439024066E-3</v>
      </c>
    </row>
    <row r="1100" spans="1:14" x14ac:dyDescent="0.25">
      <c r="A1100" s="33">
        <v>20100514</v>
      </c>
      <c r="B1100" s="1">
        <v>131.19</v>
      </c>
      <c r="C1100" s="1">
        <v>17.64</v>
      </c>
      <c r="D1100" s="1">
        <v>52.12</v>
      </c>
      <c r="H1100" s="20">
        <v>-2.2056586553087319E-3</v>
      </c>
      <c r="I1100" s="20">
        <v>-2.2714681440443221E-2</v>
      </c>
      <c r="J1100" s="20">
        <v>-5.3435114503817011E-3</v>
      </c>
      <c r="K1100" s="30">
        <f t="shared" si="68"/>
        <v>-3.3150744165006806E-3</v>
      </c>
      <c r="L1100" s="24">
        <f t="shared" si="69"/>
        <v>-2.2056586553087319E-3</v>
      </c>
      <c r="M1100" s="24">
        <f t="shared" si="70"/>
        <v>-2.2714681440443221E-2</v>
      </c>
      <c r="N1100" s="24">
        <f t="shared" si="71"/>
        <v>-5.3435114503817011E-3</v>
      </c>
    </row>
    <row r="1101" spans="1:14" x14ac:dyDescent="0.25">
      <c r="A1101" s="33">
        <v>20100517</v>
      </c>
      <c r="B1101" s="1">
        <v>130.44</v>
      </c>
      <c r="C1101" s="1">
        <v>17.559999999999999</v>
      </c>
      <c r="D1101" s="1">
        <v>52.73</v>
      </c>
      <c r="H1101" s="20">
        <v>-5.716899153898925E-3</v>
      </c>
      <c r="I1101" s="20">
        <v>-4.5351473922903536E-3</v>
      </c>
      <c r="J1101" s="20">
        <v>1.1703760552570979E-2</v>
      </c>
      <c r="K1101" s="30">
        <f t="shared" si="68"/>
        <v>5.6834134868939522E-3</v>
      </c>
      <c r="L1101" s="24">
        <f t="shared" si="69"/>
        <v>-5.716899153898925E-3</v>
      </c>
      <c r="M1101" s="24">
        <f t="shared" si="70"/>
        <v>-4.5351473922903536E-3</v>
      </c>
      <c r="N1101" s="24">
        <f t="shared" si="71"/>
        <v>1.1703760552570979E-2</v>
      </c>
    </row>
    <row r="1102" spans="1:14" x14ac:dyDescent="0.25">
      <c r="A1102" s="33">
        <v>20100518</v>
      </c>
      <c r="B1102" s="1">
        <v>129.94999999999999</v>
      </c>
      <c r="C1102" s="1">
        <v>17.23</v>
      </c>
      <c r="D1102" s="1">
        <v>53.704999999999998</v>
      </c>
      <c r="H1102" s="20">
        <v>-3.7565164060104962E-3</v>
      </c>
      <c r="I1102" s="20">
        <v>-1.8792710706150247E-2</v>
      </c>
      <c r="J1102" s="20">
        <v>1.84904229091599E-2</v>
      </c>
      <c r="K1102" s="30">
        <f t="shared" si="68"/>
        <v>1.1571752691517646E-2</v>
      </c>
      <c r="L1102" s="24">
        <f t="shared" si="69"/>
        <v>-3.7565164060104962E-3</v>
      </c>
      <c r="M1102" s="24">
        <f t="shared" si="70"/>
        <v>-1.8792710706150247E-2</v>
      </c>
      <c r="N1102" s="24">
        <f t="shared" si="71"/>
        <v>1.84904229091599E-2</v>
      </c>
    </row>
    <row r="1103" spans="1:14" x14ac:dyDescent="0.25">
      <c r="A1103" s="33">
        <v>20100519</v>
      </c>
      <c r="B1103" s="1">
        <v>128.86000000000001</v>
      </c>
      <c r="C1103" s="1">
        <v>17.260000000000002</v>
      </c>
      <c r="D1103" s="1">
        <v>53.04</v>
      </c>
      <c r="H1103" s="20">
        <v>-8.3878414774911508E-3</v>
      </c>
      <c r="I1103" s="20">
        <v>1.7411491584446393E-3</v>
      </c>
      <c r="J1103" s="20">
        <v>-1.238245973373055E-2</v>
      </c>
      <c r="K1103" s="30">
        <f t="shared" si="68"/>
        <v>-1.1485707164709886E-2</v>
      </c>
      <c r="L1103" s="24">
        <f t="shared" si="69"/>
        <v>-8.3878414774911508E-3</v>
      </c>
      <c r="M1103" s="24">
        <f t="shared" si="70"/>
        <v>1.7411491584446393E-3</v>
      </c>
      <c r="N1103" s="24">
        <f t="shared" si="71"/>
        <v>-1.238245973373055E-2</v>
      </c>
    </row>
    <row r="1104" spans="1:14" x14ac:dyDescent="0.25">
      <c r="A1104" s="33">
        <v>20100520</v>
      </c>
      <c r="B1104" s="1">
        <v>123.8</v>
      </c>
      <c r="C1104" s="1">
        <v>16.260000000000002</v>
      </c>
      <c r="D1104" s="1">
        <v>51.3</v>
      </c>
      <c r="H1104" s="20">
        <v>-3.9267422008381313E-2</v>
      </c>
      <c r="I1104" s="20">
        <v>-5.7937427578215524E-2</v>
      </c>
      <c r="J1104" s="20">
        <v>-3.280542986425343E-2</v>
      </c>
      <c r="K1104" s="30">
        <f t="shared" si="68"/>
        <v>-3.4149817375916464E-2</v>
      </c>
      <c r="L1104" s="24">
        <f t="shared" si="69"/>
        <v>-3.9267422008381313E-2</v>
      </c>
      <c r="M1104" s="24">
        <f t="shared" si="70"/>
        <v>-5.7937427578215524E-2</v>
      </c>
      <c r="N1104" s="24">
        <f t="shared" si="71"/>
        <v>-3.280542986425343E-2</v>
      </c>
    </row>
    <row r="1105" spans="1:14" x14ac:dyDescent="0.25">
      <c r="A1105" s="33">
        <v>20100521</v>
      </c>
      <c r="B1105" s="1">
        <v>125.42</v>
      </c>
      <c r="C1105" s="1">
        <v>16.420000000000002</v>
      </c>
      <c r="D1105" s="1">
        <v>51.37</v>
      </c>
      <c r="H1105" s="20">
        <v>1.3085621970920877E-2</v>
      </c>
      <c r="I1105" s="20">
        <v>9.8400984009840171E-3</v>
      </c>
      <c r="J1105" s="20">
        <v>1.3645224171540016E-3</v>
      </c>
      <c r="K1105" s="30">
        <f t="shared" si="68"/>
        <v>5.5291532561275811E-3</v>
      </c>
      <c r="L1105" s="24">
        <f t="shared" si="69"/>
        <v>1.3085621970920877E-2</v>
      </c>
      <c r="M1105" s="24">
        <f t="shared" si="70"/>
        <v>9.8400984009840171E-3</v>
      </c>
      <c r="N1105" s="24">
        <f t="shared" si="71"/>
        <v>1.3645224171540016E-3</v>
      </c>
    </row>
    <row r="1106" spans="1:14" x14ac:dyDescent="0.25">
      <c r="A1106" s="33">
        <v>20100524</v>
      </c>
      <c r="B1106" s="1">
        <v>124.45</v>
      </c>
      <c r="C1106" s="1">
        <v>16.010000000000002</v>
      </c>
      <c r="D1106" s="1">
        <v>51</v>
      </c>
      <c r="H1106" s="20">
        <v>-7.7340137139212152E-3</v>
      </c>
      <c r="I1106" s="20">
        <v>-2.4969549330085269E-2</v>
      </c>
      <c r="J1106" s="20">
        <v>-7.2026474596067246E-3</v>
      </c>
      <c r="K1106" s="30">
        <f t="shared" si="68"/>
        <v>-6.5829258139343955E-3</v>
      </c>
      <c r="L1106" s="24">
        <f t="shared" si="69"/>
        <v>-7.7340137139212152E-3</v>
      </c>
      <c r="M1106" s="24">
        <f t="shared" si="70"/>
        <v>-2.4969549330085269E-2</v>
      </c>
      <c r="N1106" s="24">
        <f t="shared" si="71"/>
        <v>-7.2026474596067246E-3</v>
      </c>
    </row>
    <row r="1107" spans="1:14" x14ac:dyDescent="0.25">
      <c r="A1107" s="33">
        <v>20100525</v>
      </c>
      <c r="B1107" s="1">
        <v>124.52</v>
      </c>
      <c r="C1107" s="1">
        <v>15.95</v>
      </c>
      <c r="D1107" s="1">
        <v>50.28</v>
      </c>
      <c r="H1107" s="20">
        <v>5.6247488951380613E-4</v>
      </c>
      <c r="I1107" s="20">
        <v>-3.7476577139289361E-3</v>
      </c>
      <c r="J1107" s="20">
        <v>-1.4117647058823507E-2</v>
      </c>
      <c r="K1107" s="30">
        <f t="shared" si="68"/>
        <v>-8.890235234883432E-3</v>
      </c>
      <c r="L1107" s="24">
        <f t="shared" si="69"/>
        <v>5.6247488951380613E-4</v>
      </c>
      <c r="M1107" s="24">
        <f t="shared" si="70"/>
        <v>-3.7476577139289361E-3</v>
      </c>
      <c r="N1107" s="24">
        <f t="shared" si="71"/>
        <v>-1.4117647058823507E-2</v>
      </c>
    </row>
    <row r="1108" spans="1:14" x14ac:dyDescent="0.25">
      <c r="A1108" s="33">
        <v>20100526</v>
      </c>
      <c r="B1108" s="1">
        <v>123.23</v>
      </c>
      <c r="C1108" s="1">
        <v>16.010000000000002</v>
      </c>
      <c r="D1108" s="1">
        <v>50.02</v>
      </c>
      <c r="H1108" s="20">
        <v>-1.0359781561194926E-2</v>
      </c>
      <c r="I1108" s="20">
        <v>3.7617554858935596E-3</v>
      </c>
      <c r="J1108" s="20">
        <v>-5.1710421638822193E-3</v>
      </c>
      <c r="K1108" s="30">
        <f t="shared" si="68"/>
        <v>-7.6046648828310137E-3</v>
      </c>
      <c r="L1108" s="24">
        <f t="shared" si="69"/>
        <v>-1.0359781561194926E-2</v>
      </c>
      <c r="M1108" s="24">
        <f t="shared" si="70"/>
        <v>3.7617554858935596E-3</v>
      </c>
      <c r="N1108" s="24">
        <f t="shared" si="71"/>
        <v>-5.1710421638822193E-3</v>
      </c>
    </row>
    <row r="1109" spans="1:14" x14ac:dyDescent="0.25">
      <c r="A1109" s="33">
        <v>20100527</v>
      </c>
      <c r="B1109" s="1">
        <v>126.39</v>
      </c>
      <c r="C1109" s="1">
        <v>16.66</v>
      </c>
      <c r="D1109" s="1">
        <v>50.7</v>
      </c>
      <c r="H1109" s="20">
        <v>2.5643106386431847E-2</v>
      </c>
      <c r="I1109" s="20">
        <v>4.0599625234228512E-2</v>
      </c>
      <c r="J1109" s="20">
        <v>1.3594562175129941E-2</v>
      </c>
      <c r="K1109" s="30">
        <f t="shared" si="68"/>
        <v>1.702468676745381E-2</v>
      </c>
      <c r="L1109" s="24">
        <f t="shared" si="69"/>
        <v>2.5643106386431847E-2</v>
      </c>
      <c r="M1109" s="24">
        <f t="shared" si="70"/>
        <v>4.0599625234228512E-2</v>
      </c>
      <c r="N1109" s="24">
        <f t="shared" si="71"/>
        <v>1.3594562175129941E-2</v>
      </c>
    </row>
    <row r="1110" spans="1:14" x14ac:dyDescent="0.25">
      <c r="A1110" s="33">
        <v>20100528</v>
      </c>
      <c r="B1110" s="1">
        <v>125.26</v>
      </c>
      <c r="C1110" s="1">
        <v>16.350000000000001</v>
      </c>
      <c r="D1110" s="1">
        <v>50.56</v>
      </c>
      <c r="H1110" s="20">
        <v>-8.9405807421472864E-3</v>
      </c>
      <c r="I1110" s="20">
        <v>-1.8607442977190799E-2</v>
      </c>
      <c r="J1110" s="20">
        <v>-2.7613412228796957E-3</v>
      </c>
      <c r="K1110" s="30">
        <f t="shared" si="68"/>
        <v>-4.4276707797065553E-3</v>
      </c>
      <c r="L1110" s="24">
        <f t="shared" si="69"/>
        <v>-8.9405807421472864E-3</v>
      </c>
      <c r="M1110" s="24">
        <f t="shared" si="70"/>
        <v>-1.8607442977190799E-2</v>
      </c>
      <c r="N1110" s="24">
        <f t="shared" si="71"/>
        <v>-2.7613412228796957E-3</v>
      </c>
    </row>
    <row r="1111" spans="1:14" x14ac:dyDescent="0.25">
      <c r="A1111" s="33">
        <v>20100601</v>
      </c>
      <c r="B1111" s="1">
        <v>124.34</v>
      </c>
      <c r="C1111" s="1">
        <v>15.98</v>
      </c>
      <c r="D1111" s="1">
        <v>50.92</v>
      </c>
      <c r="H1111" s="20">
        <v>-7.3447229762094975E-3</v>
      </c>
      <c r="I1111" s="20">
        <v>-2.2629969418960304E-2</v>
      </c>
      <c r="J1111" s="20">
        <v>7.1202531645569505E-3</v>
      </c>
      <c r="K1111" s="30">
        <f t="shared" si="68"/>
        <v>2.8779556590136845E-3</v>
      </c>
      <c r="L1111" s="24">
        <f t="shared" si="69"/>
        <v>-7.3447229762094975E-3</v>
      </c>
      <c r="M1111" s="24">
        <f t="shared" si="70"/>
        <v>-2.2629969418960304E-2</v>
      </c>
      <c r="N1111" s="24">
        <f t="shared" si="71"/>
        <v>7.1202531645569505E-3</v>
      </c>
    </row>
    <row r="1112" spans="1:14" x14ac:dyDescent="0.25">
      <c r="A1112" s="33">
        <v>20100602</v>
      </c>
      <c r="B1112" s="1">
        <v>127.41</v>
      </c>
      <c r="C1112" s="1">
        <v>16.350000000000001</v>
      </c>
      <c r="D1112" s="1">
        <v>51.72</v>
      </c>
      <c r="H1112" s="20">
        <v>2.4690365127875126E-2</v>
      </c>
      <c r="I1112" s="20">
        <v>2.3153942428035104E-2</v>
      </c>
      <c r="J1112" s="20">
        <v>1.5710919088766637E-2</v>
      </c>
      <c r="K1112" s="30">
        <f t="shared" si="68"/>
        <v>1.8857225618274746E-2</v>
      </c>
      <c r="L1112" s="24">
        <f t="shared" si="69"/>
        <v>2.4690365127875126E-2</v>
      </c>
      <c r="M1112" s="24">
        <f t="shared" si="70"/>
        <v>2.3153942428035104E-2</v>
      </c>
      <c r="N1112" s="24">
        <f t="shared" si="71"/>
        <v>1.5710919088766637E-2</v>
      </c>
    </row>
    <row r="1113" spans="1:14" x14ac:dyDescent="0.25">
      <c r="A1113" s="33">
        <v>20100603</v>
      </c>
      <c r="B1113" s="1">
        <v>127.96</v>
      </c>
      <c r="C1113" s="1">
        <v>16.45</v>
      </c>
      <c r="D1113" s="1">
        <v>51.72</v>
      </c>
      <c r="H1113" s="20">
        <v>4.316772623812865E-3</v>
      </c>
      <c r="I1113" s="20">
        <v>6.1162079510702055E-3</v>
      </c>
      <c r="J1113" s="20">
        <v>0</v>
      </c>
      <c r="K1113" s="30">
        <f t="shared" si="68"/>
        <v>1.3945008963464711E-3</v>
      </c>
      <c r="L1113" s="24">
        <f t="shared" si="69"/>
        <v>4.316772623812865E-3</v>
      </c>
      <c r="M1113" s="24">
        <f t="shared" si="70"/>
        <v>6.1162079510702055E-3</v>
      </c>
      <c r="N1113" s="24">
        <f t="shared" si="71"/>
        <v>0</v>
      </c>
    </row>
    <row r="1114" spans="1:14" x14ac:dyDescent="0.25">
      <c r="A1114" s="33">
        <v>20100604</v>
      </c>
      <c r="B1114" s="1">
        <v>125.28</v>
      </c>
      <c r="C1114" s="1">
        <v>15.71</v>
      </c>
      <c r="D1114" s="1">
        <v>50.4</v>
      </c>
      <c r="H1114" s="20">
        <v>-2.0944045014066839E-2</v>
      </c>
      <c r="I1114" s="20">
        <v>-4.4984802431610849E-2</v>
      </c>
      <c r="J1114" s="20">
        <v>-2.5522041763341073E-2</v>
      </c>
      <c r="K1114" s="30">
        <f t="shared" si="68"/>
        <v>-2.2836181465712483E-2</v>
      </c>
      <c r="L1114" s="24">
        <f t="shared" si="69"/>
        <v>-2.0944045014066839E-2</v>
      </c>
      <c r="M1114" s="24">
        <f t="shared" si="70"/>
        <v>-4.4984802431610849E-2</v>
      </c>
      <c r="N1114" s="24">
        <f t="shared" si="71"/>
        <v>-2.5522041763341073E-2</v>
      </c>
    </row>
    <row r="1115" spans="1:14" x14ac:dyDescent="0.25">
      <c r="A1115" s="33">
        <v>20100607</v>
      </c>
      <c r="B1115" s="1">
        <v>124.13</v>
      </c>
      <c r="C1115" s="1">
        <v>15.41</v>
      </c>
      <c r="D1115" s="1">
        <v>50.74</v>
      </c>
      <c r="H1115" s="20">
        <v>-9.1794380587484486E-3</v>
      </c>
      <c r="I1115" s="20">
        <v>-1.9096117122851732E-2</v>
      </c>
      <c r="J1115" s="20">
        <v>6.746031746031814E-3</v>
      </c>
      <c r="K1115" s="30">
        <f t="shared" si="68"/>
        <v>1.7539069146222967E-3</v>
      </c>
      <c r="L1115" s="24">
        <f t="shared" si="69"/>
        <v>-9.1794380587484486E-3</v>
      </c>
      <c r="M1115" s="24">
        <f t="shared" si="70"/>
        <v>-1.9096117122851732E-2</v>
      </c>
      <c r="N1115" s="24">
        <f t="shared" si="71"/>
        <v>6.746031746031814E-3</v>
      </c>
    </row>
    <row r="1116" spans="1:14" x14ac:dyDescent="0.25">
      <c r="A1116" s="33">
        <v>20100608</v>
      </c>
      <c r="B1116" s="1">
        <v>123.72</v>
      </c>
      <c r="C1116" s="1">
        <v>15.48</v>
      </c>
      <c r="D1116" s="1">
        <v>50.78</v>
      </c>
      <c r="H1116" s="20">
        <v>-3.3029888020623265E-3</v>
      </c>
      <c r="I1116" s="20">
        <v>4.5425048669695189E-3</v>
      </c>
      <c r="J1116" s="20">
        <v>7.883326763894195E-4</v>
      </c>
      <c r="K1116" s="30">
        <f t="shared" si="68"/>
        <v>-9.7758201300231391E-4</v>
      </c>
      <c r="L1116" s="24">
        <f t="shared" si="69"/>
        <v>-3.3029888020623265E-3</v>
      </c>
      <c r="M1116" s="24">
        <f t="shared" si="70"/>
        <v>4.5425048669695189E-3</v>
      </c>
      <c r="N1116" s="24">
        <f t="shared" si="71"/>
        <v>7.883326763894195E-4</v>
      </c>
    </row>
    <row r="1117" spans="1:14" x14ac:dyDescent="0.25">
      <c r="A1117" s="33">
        <v>20100609</v>
      </c>
      <c r="B1117" s="1">
        <v>123.9</v>
      </c>
      <c r="C1117" s="1">
        <v>15.32</v>
      </c>
      <c r="D1117" s="1">
        <v>50.99</v>
      </c>
      <c r="H1117" s="20">
        <v>1.4548981571290561E-3</v>
      </c>
      <c r="I1117" s="20">
        <v>-1.0335917312661508E-2</v>
      </c>
      <c r="J1117" s="20">
        <v>4.1354864119732349E-3</v>
      </c>
      <c r="K1117" s="30">
        <f t="shared" si="68"/>
        <v>3.7659958773885067E-3</v>
      </c>
      <c r="L1117" s="24">
        <f t="shared" si="69"/>
        <v>1.4548981571290561E-3</v>
      </c>
      <c r="M1117" s="24">
        <f t="shared" si="70"/>
        <v>-1.0335917312661508E-2</v>
      </c>
      <c r="N1117" s="24">
        <f t="shared" si="71"/>
        <v>4.1354864119732349E-3</v>
      </c>
    </row>
    <row r="1118" spans="1:14" x14ac:dyDescent="0.25">
      <c r="A1118" s="33">
        <v>20100610</v>
      </c>
      <c r="B1118" s="1">
        <v>127.68</v>
      </c>
      <c r="C1118" s="1">
        <v>15.68</v>
      </c>
      <c r="D1118" s="1">
        <v>51.22</v>
      </c>
      <c r="H1118" s="20">
        <v>3.0508474576271195E-2</v>
      </c>
      <c r="I1118" s="20">
        <v>2.3498694516971241E-2</v>
      </c>
      <c r="J1118" s="20">
        <v>4.5106883702686184E-3</v>
      </c>
      <c r="K1118" s="30">
        <f t="shared" si="68"/>
        <v>1.3739190891860348E-2</v>
      </c>
      <c r="L1118" s="24">
        <f t="shared" si="69"/>
        <v>3.0508474576271195E-2</v>
      </c>
      <c r="M1118" s="24">
        <f t="shared" si="70"/>
        <v>2.3498694516971241E-2</v>
      </c>
      <c r="N1118" s="24">
        <f t="shared" si="71"/>
        <v>4.5106883702686184E-3</v>
      </c>
    </row>
    <row r="1119" spans="1:14" x14ac:dyDescent="0.25">
      <c r="A1119" s="33">
        <v>20100611</v>
      </c>
      <c r="B1119" s="1">
        <v>128.44999999999999</v>
      </c>
      <c r="C1119" s="1">
        <v>15.56</v>
      </c>
      <c r="D1119" s="1">
        <v>50.86</v>
      </c>
      <c r="H1119" s="20">
        <v>6.0307017543858223E-3</v>
      </c>
      <c r="I1119" s="20">
        <v>-7.6530612244897463E-3</v>
      </c>
      <c r="J1119" s="20">
        <v>-7.0285044904334132E-3</v>
      </c>
      <c r="K1119" s="30">
        <f t="shared" si="68"/>
        <v>-1.9201489847330737E-3</v>
      </c>
      <c r="L1119" s="24">
        <f t="shared" si="69"/>
        <v>6.0307017543858223E-3</v>
      </c>
      <c r="M1119" s="24">
        <f t="shared" si="70"/>
        <v>-7.6530612244897463E-3</v>
      </c>
      <c r="N1119" s="24">
        <f t="shared" si="71"/>
        <v>-7.0285044904334132E-3</v>
      </c>
    </row>
    <row r="1120" spans="1:14" x14ac:dyDescent="0.25">
      <c r="A1120" s="33">
        <v>20100614</v>
      </c>
      <c r="B1120" s="1">
        <v>128.5</v>
      </c>
      <c r="C1120" s="1">
        <v>15.39</v>
      </c>
      <c r="D1120" s="1">
        <v>51.24</v>
      </c>
      <c r="H1120" s="20">
        <v>3.8925652004679934E-4</v>
      </c>
      <c r="I1120" s="20">
        <v>-1.0925449871465291E-2</v>
      </c>
      <c r="J1120" s="20">
        <v>7.4714903657098417E-3</v>
      </c>
      <c r="K1120" s="30">
        <f t="shared" si="68"/>
        <v>5.5725930385297148E-3</v>
      </c>
      <c r="L1120" s="24">
        <f t="shared" si="69"/>
        <v>3.8925652004679934E-4</v>
      </c>
      <c r="M1120" s="24">
        <f t="shared" si="70"/>
        <v>-1.0925449871465291E-2</v>
      </c>
      <c r="N1120" s="24">
        <f t="shared" si="71"/>
        <v>7.4714903657098417E-3</v>
      </c>
    </row>
    <row r="1121" spans="1:14" x14ac:dyDescent="0.25">
      <c r="A1121" s="33">
        <v>20100615</v>
      </c>
      <c r="B1121" s="1">
        <v>129.78998999999999</v>
      </c>
      <c r="C1121" s="1">
        <v>15.785</v>
      </c>
      <c r="D1121" s="1">
        <v>51.64</v>
      </c>
      <c r="H1121" s="20">
        <v>1.0038832684824816E-2</v>
      </c>
      <c r="I1121" s="20">
        <v>2.566601689408704E-2</v>
      </c>
      <c r="J1121" s="20">
        <v>7.8064012490241721E-3</v>
      </c>
      <c r="K1121" s="30">
        <f t="shared" si="68"/>
        <v>7.8439869404971097E-3</v>
      </c>
      <c r="L1121" s="24">
        <f t="shared" si="69"/>
        <v>1.0038832684824816E-2</v>
      </c>
      <c r="M1121" s="24">
        <f t="shared" si="70"/>
        <v>2.566601689408704E-2</v>
      </c>
      <c r="N1121" s="24">
        <f t="shared" si="71"/>
        <v>7.8064012490241721E-3</v>
      </c>
    </row>
    <row r="1122" spans="1:14" x14ac:dyDescent="0.25">
      <c r="A1122" s="33">
        <v>20100616</v>
      </c>
      <c r="B1122" s="1">
        <v>130.35001</v>
      </c>
      <c r="C1122" s="1">
        <v>15.85</v>
      </c>
      <c r="D1122" s="1">
        <v>50.98</v>
      </c>
      <c r="H1122" s="20">
        <v>4.3148165740671427E-3</v>
      </c>
      <c r="I1122" s="20">
        <v>4.1178333861260378E-3</v>
      </c>
      <c r="J1122" s="20">
        <v>-1.2780790085205338E-2</v>
      </c>
      <c r="K1122" s="30">
        <f t="shared" si="68"/>
        <v>-6.9175559221926718E-3</v>
      </c>
      <c r="L1122" s="24">
        <f t="shared" si="69"/>
        <v>4.3148165740671427E-3</v>
      </c>
      <c r="M1122" s="24">
        <f t="shared" si="70"/>
        <v>4.1178333861260378E-3</v>
      </c>
      <c r="N1122" s="24">
        <f t="shared" si="71"/>
        <v>-1.2780790085205338E-2</v>
      </c>
    </row>
    <row r="1123" spans="1:14" x14ac:dyDescent="0.25">
      <c r="A1123" s="33">
        <v>20100617</v>
      </c>
      <c r="B1123" s="1">
        <v>130.97999999999999</v>
      </c>
      <c r="C1123" s="1">
        <v>15.91</v>
      </c>
      <c r="D1123" s="1">
        <v>51.41</v>
      </c>
      <c r="F1123" s="1">
        <v>0.1</v>
      </c>
      <c r="H1123" s="20">
        <v>4.8330644546938839E-3</v>
      </c>
      <c r="I1123" s="20">
        <v>1.0094637223974884E-2</v>
      </c>
      <c r="J1123" s="20">
        <v>8.4346802667712786E-3</v>
      </c>
      <c r="K1123" s="30">
        <f t="shared" si="68"/>
        <v>6.9566418471620735E-3</v>
      </c>
      <c r="L1123" s="24">
        <f t="shared" si="69"/>
        <v>4.8330644546938839E-3</v>
      </c>
      <c r="M1123" s="24">
        <f t="shared" si="70"/>
        <v>1.0094637223974884E-2</v>
      </c>
      <c r="N1123" s="24">
        <f t="shared" si="71"/>
        <v>8.4346802667712786E-3</v>
      </c>
    </row>
    <row r="1124" spans="1:14" x14ac:dyDescent="0.25">
      <c r="A1124" s="33">
        <v>20100618</v>
      </c>
      <c r="B1124" s="1">
        <v>130.14999</v>
      </c>
      <c r="C1124" s="1">
        <v>15.95</v>
      </c>
      <c r="D1124" s="1">
        <v>51.55</v>
      </c>
      <c r="H1124" s="20">
        <v>-6.336921667430045E-3</v>
      </c>
      <c r="I1124" s="20">
        <v>2.5141420490257162E-3</v>
      </c>
      <c r="J1124" s="20">
        <v>2.7232056020229638E-3</v>
      </c>
      <c r="K1124" s="30">
        <f t="shared" si="68"/>
        <v>-7.909560830265277E-4</v>
      </c>
      <c r="L1124" s="24">
        <f t="shared" si="69"/>
        <v>-6.336921667430045E-3</v>
      </c>
      <c r="M1124" s="24">
        <f t="shared" si="70"/>
        <v>2.5141420490257162E-3</v>
      </c>
      <c r="N1124" s="24">
        <f t="shared" si="71"/>
        <v>2.7232056020229638E-3</v>
      </c>
    </row>
    <row r="1125" spans="1:14" x14ac:dyDescent="0.25">
      <c r="A1125" s="33">
        <v>20100621</v>
      </c>
      <c r="B1125" s="1">
        <v>130.64999</v>
      </c>
      <c r="C1125" s="1">
        <v>16.100000000000001</v>
      </c>
      <c r="D1125" s="1">
        <v>51.02</v>
      </c>
      <c r="H1125" s="20">
        <v>3.8417213862252312E-3</v>
      </c>
      <c r="I1125" s="20">
        <v>9.4043887147336764E-3</v>
      </c>
      <c r="J1125" s="20">
        <v>-1.0281280310378157E-2</v>
      </c>
      <c r="K1125" s="30">
        <f t="shared" si="68"/>
        <v>-5.7038583722143193E-3</v>
      </c>
      <c r="L1125" s="24">
        <f t="shared" si="69"/>
        <v>3.8417213862252312E-3</v>
      </c>
      <c r="M1125" s="24">
        <f t="shared" si="70"/>
        <v>9.4043887147336764E-3</v>
      </c>
      <c r="N1125" s="24">
        <f t="shared" si="71"/>
        <v>-1.0281280310378157E-2</v>
      </c>
    </row>
    <row r="1126" spans="1:14" x14ac:dyDescent="0.25">
      <c r="A1126" s="33">
        <v>20100622</v>
      </c>
      <c r="B1126" s="1">
        <v>129.30000000000001</v>
      </c>
      <c r="C1126" s="1">
        <v>15.79</v>
      </c>
      <c r="D1126" s="1">
        <v>50.68</v>
      </c>
      <c r="H1126" s="20">
        <v>-1.0332874881965097E-2</v>
      </c>
      <c r="I1126" s="20">
        <v>-1.9254658385093309E-2</v>
      </c>
      <c r="J1126" s="20">
        <v>-6.664053312426566E-3</v>
      </c>
      <c r="K1126" s="30">
        <f t="shared" si="68"/>
        <v>-7.5053928297851916E-3</v>
      </c>
      <c r="L1126" s="24">
        <f t="shared" si="69"/>
        <v>-1.0332874881965097E-2</v>
      </c>
      <c r="M1126" s="24">
        <f t="shared" si="70"/>
        <v>-1.9254658385093309E-2</v>
      </c>
      <c r="N1126" s="24">
        <f t="shared" si="71"/>
        <v>-6.664053312426566E-3</v>
      </c>
    </row>
    <row r="1127" spans="1:14" x14ac:dyDescent="0.25">
      <c r="A1127" s="33">
        <v>20100623</v>
      </c>
      <c r="B1127" s="1">
        <v>130.11000000000001</v>
      </c>
      <c r="C1127" s="1">
        <v>15.39</v>
      </c>
      <c r="D1127" s="1">
        <v>50.81</v>
      </c>
      <c r="H1127" s="20">
        <v>6.2645011600928249E-3</v>
      </c>
      <c r="I1127" s="20">
        <v>-2.533248891703601E-2</v>
      </c>
      <c r="J1127" s="20">
        <v>2.5651144435675328E-3</v>
      </c>
      <c r="K1127" s="30">
        <f t="shared" si="68"/>
        <v>5.3015733091978708E-3</v>
      </c>
      <c r="L1127" s="24">
        <f t="shared" si="69"/>
        <v>6.2645011600928249E-3</v>
      </c>
      <c r="M1127" s="24">
        <f t="shared" si="70"/>
        <v>-2.533248891703601E-2</v>
      </c>
      <c r="N1127" s="24">
        <f t="shared" si="71"/>
        <v>2.5651144435675328E-3</v>
      </c>
    </row>
    <row r="1128" spans="1:14" x14ac:dyDescent="0.25">
      <c r="A1128" s="33">
        <v>20100624</v>
      </c>
      <c r="B1128" s="1">
        <v>128.19</v>
      </c>
      <c r="C1128" s="1">
        <v>15.08</v>
      </c>
      <c r="D1128" s="1">
        <v>50.03</v>
      </c>
      <c r="H1128" s="20">
        <v>-1.4756744293290413E-2</v>
      </c>
      <c r="I1128" s="20">
        <v>-2.0142949967511401E-2</v>
      </c>
      <c r="J1128" s="20">
        <v>-1.5351308797480832E-2</v>
      </c>
      <c r="K1128" s="30">
        <f t="shared" si="68"/>
        <v>-1.4897181523975086E-2</v>
      </c>
      <c r="L1128" s="24">
        <f t="shared" si="69"/>
        <v>-1.4756744293290413E-2</v>
      </c>
      <c r="M1128" s="24">
        <f t="shared" si="70"/>
        <v>-2.0142949967511401E-2</v>
      </c>
      <c r="N1128" s="24">
        <f t="shared" si="71"/>
        <v>-1.5351308797480832E-2</v>
      </c>
    </row>
    <row r="1129" spans="1:14" x14ac:dyDescent="0.25">
      <c r="A1129" s="33">
        <v>20100625</v>
      </c>
      <c r="B1129" s="1">
        <v>127.12</v>
      </c>
      <c r="C1129" s="1">
        <v>14.91</v>
      </c>
      <c r="D1129" s="1">
        <v>48.8</v>
      </c>
      <c r="H1129" s="20">
        <v>-8.3469849442233662E-3</v>
      </c>
      <c r="I1129" s="20">
        <v>-1.1273209549071614E-2</v>
      </c>
      <c r="J1129" s="20">
        <v>-2.4585248850689665E-2</v>
      </c>
      <c r="K1129" s="30">
        <f t="shared" si="68"/>
        <v>-1.8888649691924761E-2</v>
      </c>
      <c r="L1129" s="24">
        <f t="shared" si="69"/>
        <v>-8.3469849442233662E-3</v>
      </c>
      <c r="M1129" s="24">
        <f t="shared" si="70"/>
        <v>-1.1273209549071614E-2</v>
      </c>
      <c r="N1129" s="24">
        <f t="shared" si="71"/>
        <v>-2.4585248850689665E-2</v>
      </c>
    </row>
    <row r="1130" spans="1:14" x14ac:dyDescent="0.25">
      <c r="A1130" s="33">
        <v>20100628</v>
      </c>
      <c r="B1130" s="1">
        <v>128.97999999999999</v>
      </c>
      <c r="C1130" s="1">
        <v>15</v>
      </c>
      <c r="D1130" s="1">
        <v>49.57</v>
      </c>
      <c r="H1130" s="20">
        <v>1.4631843926997996E-2</v>
      </c>
      <c r="I1130" s="20">
        <v>6.0362173038229277E-3</v>
      </c>
      <c r="J1130" s="20">
        <v>1.5778688524590228E-2</v>
      </c>
      <c r="K1130" s="30">
        <f t="shared" si="68"/>
        <v>1.5785781212652662E-2</v>
      </c>
      <c r="L1130" s="24">
        <f t="shared" si="69"/>
        <v>1.4631843926997996E-2</v>
      </c>
      <c r="M1130" s="24">
        <f t="shared" si="70"/>
        <v>6.0362173038229277E-3</v>
      </c>
      <c r="N1130" s="24">
        <f t="shared" si="71"/>
        <v>1.5778688524590228E-2</v>
      </c>
    </row>
    <row r="1131" spans="1:14" x14ac:dyDescent="0.25">
      <c r="A1131" s="33">
        <v>20100629</v>
      </c>
      <c r="B1131" s="1">
        <v>125.09</v>
      </c>
      <c r="C1131" s="1">
        <v>14.48</v>
      </c>
      <c r="D1131" s="1">
        <v>48.9</v>
      </c>
      <c r="H1131" s="20">
        <v>-3.0159714684447097E-2</v>
      </c>
      <c r="I1131" s="20">
        <v>-3.4666666666666637E-2</v>
      </c>
      <c r="J1131" s="20">
        <v>-1.3516239661085368E-2</v>
      </c>
      <c r="K1131" s="30">
        <f t="shared" si="68"/>
        <v>-1.9005853963921716E-2</v>
      </c>
      <c r="L1131" s="24">
        <f t="shared" si="69"/>
        <v>-3.0159714684447097E-2</v>
      </c>
      <c r="M1131" s="24">
        <f t="shared" si="70"/>
        <v>-3.4666666666666637E-2</v>
      </c>
      <c r="N1131" s="24">
        <f t="shared" si="71"/>
        <v>-1.3516239661085368E-2</v>
      </c>
    </row>
    <row r="1132" spans="1:14" x14ac:dyDescent="0.25">
      <c r="A1132" s="33">
        <v>20100630</v>
      </c>
      <c r="B1132" s="1">
        <v>123.48</v>
      </c>
      <c r="C1132" s="1">
        <v>14.42</v>
      </c>
      <c r="D1132" s="1">
        <v>48.07</v>
      </c>
      <c r="H1132" s="20">
        <v>-1.287073307218802E-2</v>
      </c>
      <c r="I1132" s="20">
        <v>-4.1436464088398135E-3</v>
      </c>
      <c r="J1132" s="20">
        <v>-1.6973415132924302E-2</v>
      </c>
      <c r="K1132" s="30">
        <f t="shared" si="68"/>
        <v>-1.5974451035529209E-2</v>
      </c>
      <c r="L1132" s="24">
        <f t="shared" si="69"/>
        <v>-1.287073307218802E-2</v>
      </c>
      <c r="M1132" s="24">
        <f t="shared" si="70"/>
        <v>-4.1436464088398135E-3</v>
      </c>
      <c r="N1132" s="24">
        <f t="shared" si="71"/>
        <v>-1.6973415132924302E-2</v>
      </c>
    </row>
    <row r="1133" spans="1:14" x14ac:dyDescent="0.25">
      <c r="A1133" s="33">
        <v>20100701</v>
      </c>
      <c r="B1133" s="1">
        <v>122.57</v>
      </c>
      <c r="C1133" s="1">
        <v>14.12</v>
      </c>
      <c r="D1133" s="1">
        <v>48.34</v>
      </c>
      <c r="H1133" s="20">
        <v>-7.3696145124717422E-3</v>
      </c>
      <c r="I1133" s="20">
        <v>-2.0804438280166485E-2</v>
      </c>
      <c r="J1133" s="20">
        <v>5.6168088204702126E-3</v>
      </c>
      <c r="K1133" s="30">
        <f t="shared" si="68"/>
        <v>1.7947453417830601E-3</v>
      </c>
      <c r="L1133" s="24">
        <f t="shared" si="69"/>
        <v>-7.3696145124717422E-3</v>
      </c>
      <c r="M1133" s="24">
        <f t="shared" si="70"/>
        <v>-2.0804438280166485E-2</v>
      </c>
      <c r="N1133" s="24">
        <f t="shared" si="71"/>
        <v>5.6168088204702126E-3</v>
      </c>
    </row>
    <row r="1134" spans="1:14" x14ac:dyDescent="0.25">
      <c r="A1134" s="33">
        <v>20100702</v>
      </c>
      <c r="B1134" s="1">
        <v>121.86</v>
      </c>
      <c r="C1134" s="1">
        <v>13.88</v>
      </c>
      <c r="D1134" s="1">
        <v>48</v>
      </c>
      <c r="H1134" s="20">
        <v>-5.792608305458055E-3</v>
      </c>
      <c r="I1134" s="20">
        <v>-1.6997167138810089E-2</v>
      </c>
      <c r="J1134" s="20">
        <v>-7.0335126189491805E-3</v>
      </c>
      <c r="K1134" s="30">
        <f t="shared" si="68"/>
        <v>-6.0874292892323101E-3</v>
      </c>
      <c r="L1134" s="24">
        <f t="shared" si="69"/>
        <v>-5.792608305458055E-3</v>
      </c>
      <c r="M1134" s="24">
        <f t="shared" si="70"/>
        <v>-1.6997167138810089E-2</v>
      </c>
      <c r="N1134" s="24">
        <f t="shared" si="71"/>
        <v>-7.0335126189491805E-3</v>
      </c>
    </row>
    <row r="1135" spans="1:14" x14ac:dyDescent="0.25">
      <c r="A1135" s="33">
        <v>20100706</v>
      </c>
      <c r="B1135" s="1">
        <v>123.46</v>
      </c>
      <c r="C1135" s="1">
        <v>13.97</v>
      </c>
      <c r="D1135" s="1">
        <v>48.57</v>
      </c>
      <c r="H1135" s="20">
        <v>1.3129821106187382E-2</v>
      </c>
      <c r="I1135" s="20">
        <v>6.4841498559077707E-3</v>
      </c>
      <c r="J1135" s="20">
        <v>1.1875000000000005E-2</v>
      </c>
      <c r="K1135" s="30">
        <f t="shared" si="68"/>
        <v>1.2613800036859068E-2</v>
      </c>
      <c r="L1135" s="24">
        <f t="shared" si="69"/>
        <v>1.3129821106187382E-2</v>
      </c>
      <c r="M1135" s="24">
        <f t="shared" si="70"/>
        <v>6.4841498559077707E-3</v>
      </c>
      <c r="N1135" s="24">
        <f t="shared" si="71"/>
        <v>1.1875000000000005E-2</v>
      </c>
    </row>
    <row r="1136" spans="1:14" x14ac:dyDescent="0.25">
      <c r="A1136" s="33">
        <v>20100707</v>
      </c>
      <c r="B1136" s="1">
        <v>127</v>
      </c>
      <c r="C1136" s="1">
        <v>14.62</v>
      </c>
      <c r="D1136" s="1">
        <v>48.92</v>
      </c>
      <c r="H1136" s="20">
        <v>2.8673254495383171E-2</v>
      </c>
      <c r="I1136" s="20">
        <v>4.6528274874731462E-2</v>
      </c>
      <c r="J1136" s="20">
        <v>7.2060942968911138E-3</v>
      </c>
      <c r="K1136" s="30">
        <f t="shared" si="68"/>
        <v>1.3726630141403597E-2</v>
      </c>
      <c r="L1136" s="24">
        <f t="shared" si="69"/>
        <v>2.8673254495383171E-2</v>
      </c>
      <c r="M1136" s="24">
        <f t="shared" si="70"/>
        <v>4.6528274874731462E-2</v>
      </c>
      <c r="N1136" s="24">
        <f t="shared" si="71"/>
        <v>7.2060942968911138E-3</v>
      </c>
    </row>
    <row r="1137" spans="1:14" x14ac:dyDescent="0.25">
      <c r="A1137" s="33">
        <v>20100708</v>
      </c>
      <c r="B1137" s="1">
        <v>127.97</v>
      </c>
      <c r="C1137" s="1">
        <v>14.83</v>
      </c>
      <c r="D1137" s="1">
        <v>49.18</v>
      </c>
      <c r="H1137" s="20">
        <v>7.6377952755905419E-3</v>
      </c>
      <c r="I1137" s="20">
        <v>1.4363885088919347E-2</v>
      </c>
      <c r="J1137" s="20">
        <v>5.3147996729353639E-3</v>
      </c>
      <c r="K1137" s="30">
        <f t="shared" si="68"/>
        <v>5.7974147531449395E-3</v>
      </c>
      <c r="L1137" s="24">
        <f t="shared" si="69"/>
        <v>7.6377952755905419E-3</v>
      </c>
      <c r="M1137" s="24">
        <f t="shared" si="70"/>
        <v>1.4363885088919347E-2</v>
      </c>
      <c r="N1137" s="24">
        <f t="shared" si="71"/>
        <v>5.3147996729353639E-3</v>
      </c>
    </row>
    <row r="1138" spans="1:14" x14ac:dyDescent="0.25">
      <c r="A1138" s="33">
        <v>20100709</v>
      </c>
      <c r="B1138" s="1">
        <v>127.96</v>
      </c>
      <c r="C1138" s="1">
        <v>14.95</v>
      </c>
      <c r="D1138" s="1">
        <v>49.43</v>
      </c>
      <c r="H1138" s="20">
        <v>-7.8143314839455464E-5</v>
      </c>
      <c r="I1138" s="20">
        <v>8.0917060013485642E-3</v>
      </c>
      <c r="J1138" s="20">
        <v>5.0833672224481494E-3</v>
      </c>
      <c r="K1138" s="30">
        <f t="shared" si="68"/>
        <v>2.9358992794942126E-3</v>
      </c>
      <c r="L1138" s="24">
        <f t="shared" si="69"/>
        <v>-7.8143314839455464E-5</v>
      </c>
      <c r="M1138" s="24">
        <f t="shared" si="70"/>
        <v>8.0917060013485642E-3</v>
      </c>
      <c r="N1138" s="24">
        <f t="shared" si="71"/>
        <v>5.0833672224481494E-3</v>
      </c>
    </row>
    <row r="1139" spans="1:14" x14ac:dyDescent="0.25">
      <c r="A1139" s="33">
        <v>20100712</v>
      </c>
      <c r="B1139" s="1">
        <v>128.66999999999999</v>
      </c>
      <c r="C1139" s="1">
        <v>14.93</v>
      </c>
      <c r="D1139" s="1">
        <v>50.12</v>
      </c>
      <c r="H1139" s="20">
        <v>5.5486089402937934E-3</v>
      </c>
      <c r="I1139" s="20">
        <v>-1.3377926421404398E-3</v>
      </c>
      <c r="J1139" s="20">
        <v>1.3959134129071368E-2</v>
      </c>
      <c r="K1139" s="30">
        <f t="shared" si="68"/>
        <v>1.1399413842218417E-2</v>
      </c>
      <c r="L1139" s="24">
        <f t="shared" si="69"/>
        <v>5.5486089402937934E-3</v>
      </c>
      <c r="M1139" s="24">
        <f t="shared" si="70"/>
        <v>-1.3377926421404398E-3</v>
      </c>
      <c r="N1139" s="24">
        <f t="shared" si="71"/>
        <v>1.3959134129071368E-2</v>
      </c>
    </row>
    <row r="1140" spans="1:14" x14ac:dyDescent="0.25">
      <c r="A1140" s="33">
        <v>20100713</v>
      </c>
      <c r="B1140" s="1">
        <v>130.47999999999999</v>
      </c>
      <c r="C1140" s="1">
        <v>15.21</v>
      </c>
      <c r="D1140" s="1">
        <v>50.54</v>
      </c>
      <c r="H1140" s="20">
        <v>1.4066993083080768E-2</v>
      </c>
      <c r="I1140" s="20">
        <v>1.8754186202277371E-2</v>
      </c>
      <c r="J1140" s="20">
        <v>8.3798882681564591E-3</v>
      </c>
      <c r="K1140" s="30">
        <f t="shared" si="68"/>
        <v>1.0109314912585775E-2</v>
      </c>
      <c r="L1140" s="24">
        <f t="shared" si="69"/>
        <v>1.4066993083080768E-2</v>
      </c>
      <c r="M1140" s="24">
        <f t="shared" si="70"/>
        <v>1.8754186202277371E-2</v>
      </c>
      <c r="N1140" s="24">
        <f t="shared" si="71"/>
        <v>8.3798882681564591E-3</v>
      </c>
    </row>
    <row r="1141" spans="1:14" x14ac:dyDescent="0.25">
      <c r="A1141" s="33">
        <v>20100714</v>
      </c>
      <c r="B1141" s="1">
        <v>130.72</v>
      </c>
      <c r="C1141" s="1">
        <v>15.2</v>
      </c>
      <c r="D1141" s="1">
        <v>50.35</v>
      </c>
      <c r="H1141" s="20">
        <v>1.8393623543838836E-3</v>
      </c>
      <c r="I1141" s="20">
        <v>-6.5746219592383709E-4</v>
      </c>
      <c r="J1141" s="20">
        <v>-3.7593984962405566E-3</v>
      </c>
      <c r="K1141" s="30">
        <f t="shared" si="68"/>
        <v>-1.7260722327621788E-3</v>
      </c>
      <c r="L1141" s="24">
        <f t="shared" si="69"/>
        <v>1.8393623543838836E-3</v>
      </c>
      <c r="M1141" s="24">
        <f t="shared" si="70"/>
        <v>-6.5746219592383709E-4</v>
      </c>
      <c r="N1141" s="24">
        <f t="shared" si="71"/>
        <v>-3.7593984962405566E-3</v>
      </c>
    </row>
    <row r="1142" spans="1:14" x14ac:dyDescent="0.25">
      <c r="A1142" s="33">
        <v>20100715</v>
      </c>
      <c r="B1142" s="1">
        <v>130.72</v>
      </c>
      <c r="C1142" s="1">
        <v>15.25</v>
      </c>
      <c r="D1142" s="1">
        <v>50.41</v>
      </c>
      <c r="H1142" s="20">
        <v>0</v>
      </c>
      <c r="I1142" s="20">
        <v>3.2894736842105734E-3</v>
      </c>
      <c r="J1142" s="20">
        <v>1.1916583912610758E-3</v>
      </c>
      <c r="K1142" s="30">
        <f t="shared" si="68"/>
        <v>6.3059364040034683E-4</v>
      </c>
      <c r="L1142" s="24">
        <f t="shared" si="69"/>
        <v>0</v>
      </c>
      <c r="M1142" s="24">
        <f t="shared" si="70"/>
        <v>3.2894736842105734E-3</v>
      </c>
      <c r="N1142" s="24">
        <f t="shared" si="71"/>
        <v>1.1916583912610758E-3</v>
      </c>
    </row>
    <row r="1143" spans="1:14" x14ac:dyDescent="0.25">
      <c r="A1143" s="33">
        <v>20100716</v>
      </c>
      <c r="B1143" s="1">
        <v>128.03</v>
      </c>
      <c r="C1143" s="1">
        <v>14.55</v>
      </c>
      <c r="D1143" s="1">
        <v>49.67</v>
      </c>
      <c r="H1143" s="20">
        <v>-2.0578335373316995E-2</v>
      </c>
      <c r="I1143" s="20">
        <v>-4.5901639344262252E-2</v>
      </c>
      <c r="J1143" s="20">
        <v>-1.4679627058123288E-2</v>
      </c>
      <c r="K1143" s="30">
        <f t="shared" si="68"/>
        <v>-1.5521664115690156E-2</v>
      </c>
      <c r="L1143" s="24">
        <f t="shared" si="69"/>
        <v>-2.0578335373316995E-2</v>
      </c>
      <c r="M1143" s="24">
        <f t="shared" si="70"/>
        <v>-4.5901639344262252E-2</v>
      </c>
      <c r="N1143" s="24">
        <f t="shared" si="71"/>
        <v>-1.4679627058123288E-2</v>
      </c>
    </row>
    <row r="1144" spans="1:14" x14ac:dyDescent="0.25">
      <c r="A1144" s="33">
        <v>20100719</v>
      </c>
      <c r="B1144" s="1">
        <v>129.78998999999999</v>
      </c>
      <c r="C1144" s="1">
        <v>14.62</v>
      </c>
      <c r="D1144" s="1">
        <v>49.52</v>
      </c>
      <c r="H1144" s="20">
        <v>1.3746699992189235E-2</v>
      </c>
      <c r="I1144" s="20">
        <v>4.8109965635737802E-3</v>
      </c>
      <c r="J1144" s="20">
        <v>-3.0199315482182117E-3</v>
      </c>
      <c r="K1144" s="30">
        <f t="shared" si="68"/>
        <v>3.1371154627652721E-3</v>
      </c>
      <c r="L1144" s="24">
        <f t="shared" si="69"/>
        <v>1.3746699992189235E-2</v>
      </c>
      <c r="M1144" s="24">
        <f t="shared" si="70"/>
        <v>4.8109965635737802E-3</v>
      </c>
      <c r="N1144" s="24">
        <f t="shared" si="71"/>
        <v>-3.0199315482182117E-3</v>
      </c>
    </row>
    <row r="1145" spans="1:14" x14ac:dyDescent="0.25">
      <c r="A1145" s="33">
        <v>20100720</v>
      </c>
      <c r="B1145" s="1">
        <v>126.55</v>
      </c>
      <c r="C1145" s="1">
        <v>14.94</v>
      </c>
      <c r="D1145" s="1">
        <v>50.88</v>
      </c>
      <c r="H1145" s="20">
        <v>-2.4963327295117226E-2</v>
      </c>
      <c r="I1145" s="20">
        <v>2.1887824897400841E-2</v>
      </c>
      <c r="J1145" s="20">
        <v>2.7463651050080761E-2</v>
      </c>
      <c r="K1145" s="30">
        <f t="shared" si="68"/>
        <v>7.3318189953933202E-3</v>
      </c>
      <c r="L1145" s="24">
        <f t="shared" si="69"/>
        <v>-2.4963327295117226E-2</v>
      </c>
      <c r="M1145" s="24">
        <f t="shared" si="70"/>
        <v>2.1887824897400841E-2</v>
      </c>
      <c r="N1145" s="24">
        <f t="shared" si="71"/>
        <v>2.7463651050080761E-2</v>
      </c>
    </row>
    <row r="1146" spans="1:14" x14ac:dyDescent="0.25">
      <c r="A1146" s="33">
        <v>20100721</v>
      </c>
      <c r="B1146" s="1">
        <v>125.27</v>
      </c>
      <c r="C1146" s="1">
        <v>14.84</v>
      </c>
      <c r="D1146" s="1">
        <v>50.35</v>
      </c>
      <c r="H1146" s="20">
        <v>-1.0114579217700523E-2</v>
      </c>
      <c r="I1146" s="20">
        <v>-6.693440428380164E-3</v>
      </c>
      <c r="J1146" s="20">
        <v>-1.0416666666666689E-2</v>
      </c>
      <c r="K1146" s="30">
        <f t="shared" si="68"/>
        <v>-1.0472349607059802E-2</v>
      </c>
      <c r="L1146" s="24">
        <f t="shared" si="69"/>
        <v>-1.0114579217700523E-2</v>
      </c>
      <c r="M1146" s="24">
        <f t="shared" si="70"/>
        <v>-6.693440428380164E-3</v>
      </c>
      <c r="N1146" s="24">
        <f t="shared" si="71"/>
        <v>-1.0416666666666689E-2</v>
      </c>
    </row>
    <row r="1147" spans="1:14" x14ac:dyDescent="0.25">
      <c r="A1147" s="33">
        <v>20100722</v>
      </c>
      <c r="B1147" s="1">
        <v>127.47</v>
      </c>
      <c r="C1147" s="1">
        <v>15.21</v>
      </c>
      <c r="D1147" s="1">
        <v>50.86</v>
      </c>
      <c r="H1147" s="20">
        <v>1.7562065937574863E-2</v>
      </c>
      <c r="I1147" s="20">
        <v>2.4932614555256132E-2</v>
      </c>
      <c r="J1147" s="20">
        <v>1.012909632571992E-2</v>
      </c>
      <c r="K1147" s="30">
        <f t="shared" si="68"/>
        <v>1.2331550563564737E-2</v>
      </c>
      <c r="L1147" s="24">
        <f t="shared" si="69"/>
        <v>1.7562065937574863E-2</v>
      </c>
      <c r="M1147" s="24">
        <f t="shared" si="70"/>
        <v>2.4932614555256132E-2</v>
      </c>
      <c r="N1147" s="24">
        <f t="shared" si="71"/>
        <v>1.012909632571992E-2</v>
      </c>
    </row>
    <row r="1148" spans="1:14" x14ac:dyDescent="0.25">
      <c r="A1148" s="33">
        <v>20100723</v>
      </c>
      <c r="B1148" s="1">
        <v>128.38</v>
      </c>
      <c r="C1148" s="1">
        <v>15.71</v>
      </c>
      <c r="D1148" s="1">
        <v>51.67</v>
      </c>
      <c r="H1148" s="20">
        <v>7.1389346512904734E-3</v>
      </c>
      <c r="I1148" s="20">
        <v>3.2873109796186718E-2</v>
      </c>
      <c r="J1148" s="20">
        <v>1.5926071569013021E-2</v>
      </c>
      <c r="K1148" s="30">
        <f t="shared" si="68"/>
        <v>1.1720104260958448E-2</v>
      </c>
      <c r="L1148" s="24">
        <f t="shared" si="69"/>
        <v>7.1389346512904734E-3</v>
      </c>
      <c r="M1148" s="24">
        <f t="shared" si="70"/>
        <v>3.2873109796186718E-2</v>
      </c>
      <c r="N1148" s="24">
        <f t="shared" si="71"/>
        <v>1.5926071569013021E-2</v>
      </c>
    </row>
    <row r="1149" spans="1:14" x14ac:dyDescent="0.25">
      <c r="A1149" s="33">
        <v>20100726</v>
      </c>
      <c r="B1149" s="1">
        <v>128.41</v>
      </c>
      <c r="C1149" s="1">
        <v>16.14</v>
      </c>
      <c r="D1149" s="1">
        <v>51.13</v>
      </c>
      <c r="H1149" s="20">
        <v>2.3368125876305605E-4</v>
      </c>
      <c r="I1149" s="20">
        <v>2.7371101209420733E-2</v>
      </c>
      <c r="J1149" s="20">
        <v>-1.0450938649119395E-2</v>
      </c>
      <c r="K1149" s="30">
        <f t="shared" si="68"/>
        <v>-8.0544343735552085E-3</v>
      </c>
      <c r="L1149" s="24">
        <f t="shared" si="69"/>
        <v>2.3368125876305605E-4</v>
      </c>
      <c r="M1149" s="24">
        <f t="shared" si="70"/>
        <v>2.7371101209420733E-2</v>
      </c>
      <c r="N1149" s="24">
        <f t="shared" si="71"/>
        <v>-1.0450938649119395E-2</v>
      </c>
    </row>
    <row r="1150" spans="1:14" x14ac:dyDescent="0.25">
      <c r="A1150" s="33">
        <v>20100727</v>
      </c>
      <c r="B1150" s="1">
        <v>128.63</v>
      </c>
      <c r="C1150" s="1">
        <v>16.18</v>
      </c>
      <c r="D1150" s="1">
        <v>50.96</v>
      </c>
      <c r="H1150" s="20">
        <v>1.7132622069932161E-3</v>
      </c>
      <c r="I1150" s="20">
        <v>2.4783147459726857E-3</v>
      </c>
      <c r="J1150" s="20">
        <v>-3.3248582045766026E-3</v>
      </c>
      <c r="K1150" s="30">
        <f t="shared" si="68"/>
        <v>-1.6352327382107073E-3</v>
      </c>
      <c r="L1150" s="24">
        <f t="shared" si="69"/>
        <v>1.7132622069932161E-3</v>
      </c>
      <c r="M1150" s="24">
        <f t="shared" si="70"/>
        <v>2.4783147459726857E-3</v>
      </c>
      <c r="N1150" s="24">
        <f t="shared" si="71"/>
        <v>-3.3248582045766026E-3</v>
      </c>
    </row>
    <row r="1151" spans="1:14" x14ac:dyDescent="0.25">
      <c r="A1151" s="33">
        <v>20100728</v>
      </c>
      <c r="B1151" s="1">
        <v>128.42999</v>
      </c>
      <c r="C1151" s="1">
        <v>16.05</v>
      </c>
      <c r="D1151" s="1">
        <v>51.13</v>
      </c>
      <c r="H1151" s="20">
        <v>-1.5549249786207869E-3</v>
      </c>
      <c r="I1151" s="20">
        <v>-8.0346106304078502E-3</v>
      </c>
      <c r="J1151" s="20">
        <v>3.3359497645212267E-3</v>
      </c>
      <c r="K1151" s="30">
        <f t="shared" si="68"/>
        <v>1.9625509740590495E-3</v>
      </c>
      <c r="L1151" s="24">
        <f t="shared" si="69"/>
        <v>-1.5549249786207869E-3</v>
      </c>
      <c r="M1151" s="24">
        <f t="shared" si="70"/>
        <v>-8.0346106304078502E-3</v>
      </c>
      <c r="N1151" s="24">
        <f t="shared" si="71"/>
        <v>3.3359497645212267E-3</v>
      </c>
    </row>
    <row r="1152" spans="1:14" x14ac:dyDescent="0.25">
      <c r="A1152" s="33">
        <v>20100729</v>
      </c>
      <c r="B1152" s="1">
        <v>128.02000000000001</v>
      </c>
      <c r="C1152" s="1">
        <v>16.149999999999999</v>
      </c>
      <c r="D1152" s="1">
        <v>51.06</v>
      </c>
      <c r="H1152" s="20">
        <v>-3.1923229146089117E-3</v>
      </c>
      <c r="I1152" s="20">
        <v>6.2305295950154434E-3</v>
      </c>
      <c r="J1152" s="20">
        <v>-1.3690592607080046E-3</v>
      </c>
      <c r="K1152" s="30">
        <f t="shared" si="68"/>
        <v>-2.4316876038609895E-3</v>
      </c>
      <c r="L1152" s="24">
        <f t="shared" si="69"/>
        <v>-3.1923229146089117E-3</v>
      </c>
      <c r="M1152" s="24">
        <f t="shared" si="70"/>
        <v>6.2305295950154434E-3</v>
      </c>
      <c r="N1152" s="24">
        <f t="shared" si="71"/>
        <v>-1.3690592607080046E-3</v>
      </c>
    </row>
    <row r="1153" spans="1:14" x14ac:dyDescent="0.25">
      <c r="A1153" s="33">
        <v>20100730</v>
      </c>
      <c r="B1153" s="1">
        <v>128.39999</v>
      </c>
      <c r="C1153" s="1">
        <v>16.12</v>
      </c>
      <c r="D1153" s="1">
        <v>51.19</v>
      </c>
      <c r="H1153" s="20">
        <v>2.9682080924854884E-3</v>
      </c>
      <c r="I1153" s="20">
        <v>-1.8575851393187359E-3</v>
      </c>
      <c r="J1153" s="20">
        <v>2.5460242851546308E-3</v>
      </c>
      <c r="K1153" s="30">
        <f t="shared" si="68"/>
        <v>2.915055587857986E-3</v>
      </c>
      <c r="L1153" s="24">
        <f t="shared" si="69"/>
        <v>2.9682080924854884E-3</v>
      </c>
      <c r="M1153" s="24">
        <f t="shared" si="70"/>
        <v>-1.8575851393187359E-3</v>
      </c>
      <c r="N1153" s="24">
        <f t="shared" si="71"/>
        <v>2.5460242851546308E-3</v>
      </c>
    </row>
    <row r="1154" spans="1:14" x14ac:dyDescent="0.25">
      <c r="A1154" s="33">
        <v>20100802</v>
      </c>
      <c r="B1154" s="1">
        <v>130.75998999999999</v>
      </c>
      <c r="C1154" s="1">
        <v>16.41</v>
      </c>
      <c r="D1154" s="1">
        <v>51.41</v>
      </c>
      <c r="H1154" s="20">
        <v>1.8380063736764974E-2</v>
      </c>
      <c r="I1154" s="20">
        <v>1.7990074441687293E-2</v>
      </c>
      <c r="J1154" s="20">
        <v>4.2977143973432089E-3</v>
      </c>
      <c r="K1154" s="30">
        <f t="shared" si="68"/>
        <v>9.1380913013477272E-3</v>
      </c>
      <c r="L1154" s="24">
        <f t="shared" si="69"/>
        <v>1.8380063736764974E-2</v>
      </c>
      <c r="M1154" s="24">
        <f t="shared" si="70"/>
        <v>1.7990074441687293E-2</v>
      </c>
      <c r="N1154" s="24">
        <f t="shared" si="71"/>
        <v>4.2977143973432089E-3</v>
      </c>
    </row>
    <row r="1155" spans="1:14" x14ac:dyDescent="0.25">
      <c r="A1155" s="33">
        <v>20100803</v>
      </c>
      <c r="B1155" s="1">
        <v>130.37</v>
      </c>
      <c r="C1155" s="1">
        <v>16.399999999999999</v>
      </c>
      <c r="D1155" s="1">
        <v>51.29</v>
      </c>
      <c r="H1155" s="20">
        <v>-2.9824872271708128E-3</v>
      </c>
      <c r="I1155" s="20">
        <v>-6.0938452163324575E-4</v>
      </c>
      <c r="J1155" s="20">
        <v>-2.3341762303053385E-3</v>
      </c>
      <c r="K1155" s="30">
        <f t="shared" ref="K1155:K1218" si="72">SUMPRODUCT(H1155:J1155,y_betas_K)</f>
        <v>-2.6665584030779082E-3</v>
      </c>
      <c r="L1155" s="24">
        <f t="shared" ref="L1155:L1218" si="73">((B1155+E1155)-B1154)/B1154</f>
        <v>-2.9824872271708128E-3</v>
      </c>
      <c r="M1155" s="24">
        <f t="shared" ref="M1155:M1218" si="74">((C1155+F1155)-C1154)/C1154</f>
        <v>-6.0938452163324575E-4</v>
      </c>
      <c r="N1155" s="24">
        <f t="shared" ref="N1155:N1218" si="75">((D1155+G1155)-D1154)/D1154</f>
        <v>-2.3341762303053385E-3</v>
      </c>
    </row>
    <row r="1156" spans="1:14" x14ac:dyDescent="0.25">
      <c r="A1156" s="33">
        <v>20100804</v>
      </c>
      <c r="B1156" s="1">
        <v>131.27000000000001</v>
      </c>
      <c r="C1156" s="1">
        <v>16.48</v>
      </c>
      <c r="D1156" s="1">
        <v>51.6</v>
      </c>
      <c r="H1156" s="20">
        <v>6.903428702922495E-3</v>
      </c>
      <c r="I1156" s="20">
        <v>4.8780487804879176E-3</v>
      </c>
      <c r="J1156" s="20">
        <v>6.044063170208662E-3</v>
      </c>
      <c r="K1156" s="30">
        <f t="shared" si="72"/>
        <v>6.4325431820079354E-3</v>
      </c>
      <c r="L1156" s="24">
        <f t="shared" si="73"/>
        <v>6.903428702922495E-3</v>
      </c>
      <c r="M1156" s="24">
        <f t="shared" si="74"/>
        <v>4.8780487804879176E-3</v>
      </c>
      <c r="N1156" s="24">
        <f t="shared" si="75"/>
        <v>6.044063170208662E-3</v>
      </c>
    </row>
    <row r="1157" spans="1:14" x14ac:dyDescent="0.25">
      <c r="A1157" s="33">
        <v>20100805</v>
      </c>
      <c r="B1157" s="1">
        <v>131.83000000000001</v>
      </c>
      <c r="C1157" s="1">
        <v>16.52</v>
      </c>
      <c r="D1157" s="1">
        <v>51.62</v>
      </c>
      <c r="H1157" s="20">
        <v>4.266016606993237E-3</v>
      </c>
      <c r="I1157" s="20">
        <v>2.4271844660193657E-3</v>
      </c>
      <c r="J1157" s="20">
        <v>3.8759689922472906E-4</v>
      </c>
      <c r="K1157" s="30">
        <f t="shared" si="72"/>
        <v>1.8012190069735695E-3</v>
      </c>
      <c r="L1157" s="24">
        <f t="shared" si="73"/>
        <v>4.266016606993237E-3</v>
      </c>
      <c r="M1157" s="24">
        <f t="shared" si="74"/>
        <v>2.4271844660193657E-3</v>
      </c>
      <c r="N1157" s="24">
        <f t="shared" si="75"/>
        <v>3.8759689922472906E-4</v>
      </c>
    </row>
    <row r="1158" spans="1:14" x14ac:dyDescent="0.25">
      <c r="A1158" s="33">
        <v>20100806</v>
      </c>
      <c r="B1158" s="1">
        <v>130.13999999999999</v>
      </c>
      <c r="C1158" s="1">
        <v>16.45</v>
      </c>
      <c r="D1158" s="1">
        <v>51.79</v>
      </c>
      <c r="E1158" s="1">
        <v>0.65</v>
      </c>
      <c r="H1158" s="20">
        <v>-7.8889478874309363E-3</v>
      </c>
      <c r="I1158" s="20">
        <v>-4.2372881355932377E-3</v>
      </c>
      <c r="J1158" s="20">
        <v>3.2932971716389328E-3</v>
      </c>
      <c r="K1158" s="30">
        <f t="shared" si="72"/>
        <v>-7.0570388971905301E-4</v>
      </c>
      <c r="L1158" s="24">
        <f t="shared" si="73"/>
        <v>-7.8889478874309363E-3</v>
      </c>
      <c r="M1158" s="24">
        <f t="shared" si="74"/>
        <v>-4.2372881355932377E-3</v>
      </c>
      <c r="N1158" s="24">
        <f t="shared" si="75"/>
        <v>3.2932971716389328E-3</v>
      </c>
    </row>
    <row r="1159" spans="1:14" x14ac:dyDescent="0.25">
      <c r="A1159" s="33">
        <v>20100809</v>
      </c>
      <c r="B1159" s="1">
        <v>132</v>
      </c>
      <c r="C1159" s="1">
        <v>16.38</v>
      </c>
      <c r="D1159" s="1">
        <v>52.06</v>
      </c>
      <c r="H1159" s="20">
        <v>1.4292300599354648E-2</v>
      </c>
      <c r="I1159" s="20">
        <v>-4.2553191489361876E-3</v>
      </c>
      <c r="J1159" s="20">
        <v>5.2133616528287916E-3</v>
      </c>
      <c r="K1159" s="30">
        <f t="shared" si="72"/>
        <v>9.1849812581568692E-3</v>
      </c>
      <c r="L1159" s="24">
        <f t="shared" si="73"/>
        <v>1.4292300599354648E-2</v>
      </c>
      <c r="M1159" s="24">
        <f t="shared" si="74"/>
        <v>-4.2553191489361876E-3</v>
      </c>
      <c r="N1159" s="24">
        <f t="shared" si="75"/>
        <v>5.2133616528287916E-3</v>
      </c>
    </row>
    <row r="1160" spans="1:14" x14ac:dyDescent="0.25">
      <c r="A1160" s="33">
        <v>20100810</v>
      </c>
      <c r="B1160" s="1">
        <v>131.84</v>
      </c>
      <c r="C1160" s="1">
        <v>16.25</v>
      </c>
      <c r="D1160" s="1">
        <v>52.22</v>
      </c>
      <c r="H1160" s="20">
        <v>-1.2121212121211863E-3</v>
      </c>
      <c r="I1160" s="20">
        <v>-7.9365079365078771E-3</v>
      </c>
      <c r="J1160" s="20">
        <v>3.0733768728389661E-3</v>
      </c>
      <c r="K1160" s="30">
        <f t="shared" si="72"/>
        <v>1.9186598249958328E-3</v>
      </c>
      <c r="L1160" s="24">
        <f t="shared" si="73"/>
        <v>-1.2121212121211863E-3</v>
      </c>
      <c r="M1160" s="24">
        <f t="shared" si="74"/>
        <v>-7.9365079365078771E-3</v>
      </c>
      <c r="N1160" s="24">
        <f t="shared" si="75"/>
        <v>3.0733768728389661E-3</v>
      </c>
    </row>
    <row r="1161" spans="1:14" x14ac:dyDescent="0.25">
      <c r="A1161" s="33">
        <v>20100811</v>
      </c>
      <c r="B1161" s="1">
        <v>129.83000000000001</v>
      </c>
      <c r="C1161" s="1">
        <v>15.7</v>
      </c>
      <c r="D1161" s="1">
        <v>51.02</v>
      </c>
      <c r="G1161" s="1">
        <v>0.30249999999999999</v>
      </c>
      <c r="H1161" s="20">
        <v>-1.5245752427184397E-2</v>
      </c>
      <c r="I1161" s="20">
        <v>-3.3846153846153887E-2</v>
      </c>
      <c r="J1161" s="20">
        <v>-1.7186901570279467E-2</v>
      </c>
      <c r="K1161" s="30">
        <f t="shared" si="72"/>
        <v>-1.5657028590879703E-2</v>
      </c>
      <c r="L1161" s="24">
        <f t="shared" si="73"/>
        <v>-1.5245752427184397E-2</v>
      </c>
      <c r="M1161" s="24">
        <f t="shared" si="74"/>
        <v>-3.3846153846153887E-2</v>
      </c>
      <c r="N1161" s="24">
        <f t="shared" si="75"/>
        <v>-1.7186901570279467E-2</v>
      </c>
    </row>
    <row r="1162" spans="1:14" x14ac:dyDescent="0.25">
      <c r="A1162" s="33">
        <v>20100812</v>
      </c>
      <c r="B1162" s="1">
        <v>128.30000000000001</v>
      </c>
      <c r="C1162" s="1">
        <v>15.494999999999999</v>
      </c>
      <c r="D1162" s="1">
        <v>50.43</v>
      </c>
      <c r="H1162" s="20">
        <v>-1.1784641454209358E-2</v>
      </c>
      <c r="I1162" s="20">
        <v>-1.3057324840764337E-2</v>
      </c>
      <c r="J1162" s="20">
        <v>-1.1564092512740168E-2</v>
      </c>
      <c r="K1162" s="30">
        <f t="shared" si="72"/>
        <v>-1.1580418371670996E-2</v>
      </c>
      <c r="L1162" s="24">
        <f t="shared" si="73"/>
        <v>-1.1784641454209358E-2</v>
      </c>
      <c r="M1162" s="24">
        <f t="shared" si="74"/>
        <v>-1.3057324840764337E-2</v>
      </c>
      <c r="N1162" s="24">
        <f t="shared" si="75"/>
        <v>-1.1564092512740168E-2</v>
      </c>
    </row>
    <row r="1163" spans="1:14" x14ac:dyDescent="0.25">
      <c r="A1163" s="33">
        <v>20100813</v>
      </c>
      <c r="B1163" s="1">
        <v>127.87</v>
      </c>
      <c r="C1163" s="1">
        <v>15.38</v>
      </c>
      <c r="D1163" s="1">
        <v>50.4</v>
      </c>
      <c r="H1163" s="20">
        <v>-3.3515198752923367E-3</v>
      </c>
      <c r="I1163" s="20">
        <v>-7.4217489512745042E-3</v>
      </c>
      <c r="J1163" s="20">
        <v>-5.9488399762048659E-4</v>
      </c>
      <c r="K1163" s="30">
        <f t="shared" si="72"/>
        <v>-1.3495235771091526E-3</v>
      </c>
      <c r="L1163" s="24">
        <f t="shared" si="73"/>
        <v>-3.3515198752923367E-3</v>
      </c>
      <c r="M1163" s="24">
        <f t="shared" si="74"/>
        <v>-7.4217489512745042E-3</v>
      </c>
      <c r="N1163" s="24">
        <f t="shared" si="75"/>
        <v>-5.9488399762048659E-4</v>
      </c>
    </row>
    <row r="1164" spans="1:14" x14ac:dyDescent="0.25">
      <c r="A1164" s="33">
        <v>20100816</v>
      </c>
      <c r="B1164" s="1">
        <v>127.77</v>
      </c>
      <c r="C1164" s="1">
        <v>15.46</v>
      </c>
      <c r="D1164" s="1">
        <v>50.41</v>
      </c>
      <c r="H1164" s="20">
        <v>-7.8204426370539234E-4</v>
      </c>
      <c r="I1164" s="20">
        <v>5.2015604681404466E-3</v>
      </c>
      <c r="J1164" s="20">
        <v>1.9841269841265895E-4</v>
      </c>
      <c r="K1164" s="30">
        <f t="shared" si="72"/>
        <v>-4.1564233088714736E-4</v>
      </c>
      <c r="L1164" s="24">
        <f t="shared" si="73"/>
        <v>-7.8204426370539234E-4</v>
      </c>
      <c r="M1164" s="24">
        <f t="shared" si="74"/>
        <v>5.2015604681404466E-3</v>
      </c>
      <c r="N1164" s="24">
        <f t="shared" si="75"/>
        <v>1.9841269841265895E-4</v>
      </c>
    </row>
    <row r="1165" spans="1:14" x14ac:dyDescent="0.25">
      <c r="A1165" s="33">
        <v>20100817</v>
      </c>
      <c r="B1165" s="1">
        <v>128.44999999999999</v>
      </c>
      <c r="C1165" s="1">
        <v>15.58</v>
      </c>
      <c r="D1165" s="1">
        <v>51.02</v>
      </c>
      <c r="H1165" s="20">
        <v>5.3220630821005921E-3</v>
      </c>
      <c r="I1165" s="20">
        <v>7.7619663648123682E-3</v>
      </c>
      <c r="J1165" s="20">
        <v>1.2100773656020761E-2</v>
      </c>
      <c r="K1165" s="30">
        <f t="shared" si="72"/>
        <v>9.6660428033154451E-3</v>
      </c>
      <c r="L1165" s="24">
        <f t="shared" si="73"/>
        <v>5.3220630821005921E-3</v>
      </c>
      <c r="M1165" s="24">
        <f t="shared" si="74"/>
        <v>7.7619663648123682E-3</v>
      </c>
      <c r="N1165" s="24">
        <f t="shared" si="75"/>
        <v>1.2100773656020761E-2</v>
      </c>
    </row>
    <row r="1166" spans="1:14" x14ac:dyDescent="0.25">
      <c r="A1166" s="33">
        <v>20100818</v>
      </c>
      <c r="B1166" s="1">
        <v>129.39250000000001</v>
      </c>
      <c r="C1166" s="1">
        <v>15.7</v>
      </c>
      <c r="D1166" s="1">
        <v>50.86</v>
      </c>
      <c r="H1166" s="20">
        <v>7.3374854028806849E-3</v>
      </c>
      <c r="I1166" s="20">
        <v>7.7021822849806946E-3</v>
      </c>
      <c r="J1166" s="20">
        <v>-3.136025088200778E-3</v>
      </c>
      <c r="K1166" s="30">
        <f t="shared" si="72"/>
        <v>4.3346995948398024E-4</v>
      </c>
      <c r="L1166" s="24">
        <f t="shared" si="73"/>
        <v>7.3374854028806849E-3</v>
      </c>
      <c r="M1166" s="24">
        <f t="shared" si="74"/>
        <v>7.7021822849806946E-3</v>
      </c>
      <c r="N1166" s="24">
        <f t="shared" si="75"/>
        <v>-3.136025088200778E-3</v>
      </c>
    </row>
    <row r="1167" spans="1:14" x14ac:dyDescent="0.25">
      <c r="A1167" s="33">
        <v>20100819</v>
      </c>
      <c r="B1167" s="1">
        <v>128.89999</v>
      </c>
      <c r="C1167" s="1">
        <v>15.25</v>
      </c>
      <c r="D1167" s="1">
        <v>50.06</v>
      </c>
      <c r="H1167" s="20">
        <v>-3.8063257143961973E-3</v>
      </c>
      <c r="I1167" s="20">
        <v>-2.8662420382165561E-2</v>
      </c>
      <c r="J1167" s="20">
        <v>-1.5729453401494242E-2</v>
      </c>
      <c r="K1167" s="30">
        <f t="shared" si="72"/>
        <v>-1.0490466854987E-2</v>
      </c>
      <c r="L1167" s="24">
        <f t="shared" si="73"/>
        <v>-3.8063257143961973E-3</v>
      </c>
      <c r="M1167" s="24">
        <f t="shared" si="74"/>
        <v>-2.8662420382165561E-2</v>
      </c>
      <c r="N1167" s="24">
        <f t="shared" si="75"/>
        <v>-1.5729453401494242E-2</v>
      </c>
    </row>
    <row r="1168" spans="1:14" x14ac:dyDescent="0.25">
      <c r="A1168" s="33">
        <v>20100820</v>
      </c>
      <c r="B1168" s="1">
        <v>127.5</v>
      </c>
      <c r="C1168" s="1">
        <v>15.03</v>
      </c>
      <c r="D1168" s="1">
        <v>50.22</v>
      </c>
      <c r="H1168" s="20">
        <v>-1.0861055924054008E-2</v>
      </c>
      <c r="I1168" s="20">
        <v>-1.4426229508196763E-2</v>
      </c>
      <c r="J1168" s="20">
        <v>3.1961646024769594E-3</v>
      </c>
      <c r="K1168" s="30">
        <f t="shared" si="72"/>
        <v>-1.4516410124453538E-3</v>
      </c>
      <c r="L1168" s="24">
        <f t="shared" si="73"/>
        <v>-1.0861055924054008E-2</v>
      </c>
      <c r="M1168" s="24">
        <f t="shared" si="74"/>
        <v>-1.4426229508196763E-2</v>
      </c>
      <c r="N1168" s="24">
        <f t="shared" si="75"/>
        <v>3.1961646024769594E-3</v>
      </c>
    </row>
    <row r="1169" spans="1:14" x14ac:dyDescent="0.25">
      <c r="A1169" s="33">
        <v>20100823</v>
      </c>
      <c r="B1169" s="1">
        <v>126.47</v>
      </c>
      <c r="C1169" s="1">
        <v>14.89</v>
      </c>
      <c r="D1169" s="1">
        <v>51.14</v>
      </c>
      <c r="H1169" s="20">
        <v>-8.0784313725490286E-3</v>
      </c>
      <c r="I1169" s="20">
        <v>-9.3147039254822886E-3</v>
      </c>
      <c r="J1169" s="20">
        <v>1.8319394663480721E-2</v>
      </c>
      <c r="K1169" s="30">
        <f t="shared" si="72"/>
        <v>9.3374540526595055E-3</v>
      </c>
      <c r="L1169" s="24">
        <f t="shared" si="73"/>
        <v>-8.0784313725490286E-3</v>
      </c>
      <c r="M1169" s="24">
        <f t="shared" si="74"/>
        <v>-9.3147039254822886E-3</v>
      </c>
      <c r="N1169" s="24">
        <f t="shared" si="75"/>
        <v>1.8319394663480721E-2</v>
      </c>
    </row>
    <row r="1170" spans="1:14" x14ac:dyDescent="0.25">
      <c r="A1170" s="33">
        <v>20100824</v>
      </c>
      <c r="B1170" s="1">
        <v>124.9</v>
      </c>
      <c r="C1170" s="1">
        <v>14.57</v>
      </c>
      <c r="D1170" s="1">
        <v>51.3</v>
      </c>
      <c r="H1170" s="20">
        <v>-1.2414011227959145E-2</v>
      </c>
      <c r="I1170" s="20">
        <v>-2.1490933512424464E-2</v>
      </c>
      <c r="J1170" s="20">
        <v>3.1286664059443996E-3</v>
      </c>
      <c r="K1170" s="30">
        <f t="shared" si="72"/>
        <v>-1.7714378790700865E-3</v>
      </c>
      <c r="L1170" s="24">
        <f t="shared" si="73"/>
        <v>-1.2414011227959145E-2</v>
      </c>
      <c r="M1170" s="24">
        <f t="shared" si="74"/>
        <v>-2.1490933512424464E-2</v>
      </c>
      <c r="N1170" s="24">
        <f t="shared" si="75"/>
        <v>3.1286664059443996E-3</v>
      </c>
    </row>
    <row r="1171" spans="1:14" x14ac:dyDescent="0.25">
      <c r="A1171" s="33">
        <v>20100825</v>
      </c>
      <c r="B1171" s="1">
        <v>125.27</v>
      </c>
      <c r="C1171" s="1">
        <v>14.57</v>
      </c>
      <c r="D1171" s="1">
        <v>51.55</v>
      </c>
      <c r="H1171" s="20">
        <v>2.9623698959166558E-3</v>
      </c>
      <c r="I1171" s="20">
        <v>0</v>
      </c>
      <c r="J1171" s="20">
        <v>4.8732943469785581E-3</v>
      </c>
      <c r="K1171" s="30">
        <f t="shared" si="72"/>
        <v>4.3567226359212934E-3</v>
      </c>
      <c r="L1171" s="24">
        <f t="shared" si="73"/>
        <v>2.9623698959166558E-3</v>
      </c>
      <c r="M1171" s="24">
        <f t="shared" si="74"/>
        <v>0</v>
      </c>
      <c r="N1171" s="24">
        <f t="shared" si="75"/>
        <v>4.8732943469785581E-3</v>
      </c>
    </row>
    <row r="1172" spans="1:14" x14ac:dyDescent="0.25">
      <c r="A1172" s="33">
        <v>20100826</v>
      </c>
      <c r="B1172" s="1">
        <v>122.78</v>
      </c>
      <c r="C1172" s="1">
        <v>14.5</v>
      </c>
      <c r="D1172" s="1">
        <v>50.97</v>
      </c>
      <c r="H1172" s="20">
        <v>-1.9877065538436937E-2</v>
      </c>
      <c r="I1172" s="20">
        <v>-4.8043925875085984E-3</v>
      </c>
      <c r="J1172" s="20">
        <v>-1.1251212415130909E-2</v>
      </c>
      <c r="K1172" s="30">
        <f t="shared" si="72"/>
        <v>-1.4906050479205166E-2</v>
      </c>
      <c r="L1172" s="24">
        <f t="shared" si="73"/>
        <v>-1.9877065538436937E-2</v>
      </c>
      <c r="M1172" s="24">
        <f t="shared" si="74"/>
        <v>-4.8043925875085984E-3</v>
      </c>
      <c r="N1172" s="24">
        <f t="shared" si="75"/>
        <v>-1.1251212415130909E-2</v>
      </c>
    </row>
    <row r="1173" spans="1:14" x14ac:dyDescent="0.25">
      <c r="A1173" s="33">
        <v>20100827</v>
      </c>
      <c r="B1173" s="1">
        <v>124.73</v>
      </c>
      <c r="C1173" s="1">
        <v>14.71</v>
      </c>
      <c r="D1173" s="1">
        <v>51</v>
      </c>
      <c r="H1173" s="20">
        <v>1.5882065482977707E-2</v>
      </c>
      <c r="I1173" s="20">
        <v>1.4482758620689713E-2</v>
      </c>
      <c r="J1173" s="20">
        <v>5.8858151854034014E-4</v>
      </c>
      <c r="K1173" s="30">
        <f t="shared" si="72"/>
        <v>5.8906355067203757E-3</v>
      </c>
      <c r="L1173" s="24">
        <f t="shared" si="73"/>
        <v>1.5882065482977707E-2</v>
      </c>
      <c r="M1173" s="24">
        <f t="shared" si="74"/>
        <v>1.4482758620689713E-2</v>
      </c>
      <c r="N1173" s="24">
        <f t="shared" si="75"/>
        <v>5.8858151854034014E-4</v>
      </c>
    </row>
    <row r="1174" spans="1:14" x14ac:dyDescent="0.25">
      <c r="A1174" s="33">
        <v>20100830</v>
      </c>
      <c r="B1174" s="1">
        <v>123.4</v>
      </c>
      <c r="C1174" s="1">
        <v>14.52</v>
      </c>
      <c r="D1174" s="1">
        <v>50.55</v>
      </c>
      <c r="H1174" s="20">
        <v>-1.0663032149442782E-2</v>
      </c>
      <c r="I1174" s="20">
        <v>-1.2916383412644545E-2</v>
      </c>
      <c r="J1174" s="20">
        <v>-8.8235294117647613E-3</v>
      </c>
      <c r="K1174" s="30">
        <f t="shared" si="72"/>
        <v>-9.3486220255955717E-3</v>
      </c>
      <c r="L1174" s="24">
        <f t="shared" si="73"/>
        <v>-1.0663032149442782E-2</v>
      </c>
      <c r="M1174" s="24">
        <f t="shared" si="74"/>
        <v>-1.2916383412644545E-2</v>
      </c>
      <c r="N1174" s="24">
        <f t="shared" si="75"/>
        <v>-8.8235294117647613E-3</v>
      </c>
    </row>
    <row r="1175" spans="1:14" x14ac:dyDescent="0.25">
      <c r="A1175" s="33">
        <v>20100831</v>
      </c>
      <c r="B1175" s="1">
        <v>123.13</v>
      </c>
      <c r="C1175" s="1">
        <v>14.48</v>
      </c>
      <c r="D1175" s="1">
        <v>50.14</v>
      </c>
      <c r="H1175" s="20">
        <v>-2.1880064829822546E-3</v>
      </c>
      <c r="I1175" s="20">
        <v>-2.75482093663906E-3</v>
      </c>
      <c r="J1175" s="20">
        <v>-8.1107814045498841E-3</v>
      </c>
      <c r="K1175" s="30">
        <f t="shared" si="72"/>
        <v>-6.056273051836608E-3</v>
      </c>
      <c r="L1175" s="24">
        <f t="shared" si="73"/>
        <v>-2.1880064829822546E-3</v>
      </c>
      <c r="M1175" s="24">
        <f t="shared" si="74"/>
        <v>-2.75482093663906E-3</v>
      </c>
      <c r="N1175" s="24">
        <f t="shared" si="75"/>
        <v>-8.1107814045498841E-3</v>
      </c>
    </row>
    <row r="1176" spans="1:14" x14ac:dyDescent="0.25">
      <c r="A1176" s="33">
        <v>20100901</v>
      </c>
      <c r="B1176" s="1">
        <v>125.77</v>
      </c>
      <c r="C1176" s="1">
        <v>15.01</v>
      </c>
      <c r="D1176" s="1">
        <v>51.2</v>
      </c>
      <c r="H1176" s="20">
        <v>2.1440753674977671E-2</v>
      </c>
      <c r="I1176" s="20">
        <v>3.6602209944751336E-2</v>
      </c>
      <c r="J1176" s="20">
        <v>2.1140805743917076E-2</v>
      </c>
      <c r="K1176" s="30">
        <f t="shared" si="72"/>
        <v>2.0538310306456219E-2</v>
      </c>
      <c r="L1176" s="24">
        <f t="shared" si="73"/>
        <v>2.1440753674977671E-2</v>
      </c>
      <c r="M1176" s="24">
        <f t="shared" si="74"/>
        <v>3.6602209944751336E-2</v>
      </c>
      <c r="N1176" s="24">
        <f t="shared" si="75"/>
        <v>2.1140805743917076E-2</v>
      </c>
    </row>
    <row r="1177" spans="1:14" x14ac:dyDescent="0.25">
      <c r="A1177" s="33">
        <v>20100902</v>
      </c>
      <c r="B1177" s="1">
        <v>125.04</v>
      </c>
      <c r="C1177" s="1">
        <v>15.15</v>
      </c>
      <c r="D1177" s="1">
        <v>51.76</v>
      </c>
      <c r="H1177" s="20">
        <v>-5.8042458455910776E-3</v>
      </c>
      <c r="I1177" s="20">
        <v>9.327115256495707E-3</v>
      </c>
      <c r="J1177" s="20">
        <v>1.0937499999999906E-2</v>
      </c>
      <c r="K1177" s="30">
        <f t="shared" si="72"/>
        <v>4.5007951474492049E-3</v>
      </c>
      <c r="L1177" s="24">
        <f t="shared" si="73"/>
        <v>-5.8042458455910776E-3</v>
      </c>
      <c r="M1177" s="24">
        <f t="shared" si="74"/>
        <v>9.327115256495707E-3</v>
      </c>
      <c r="N1177" s="24">
        <f t="shared" si="75"/>
        <v>1.0937499999999906E-2</v>
      </c>
    </row>
    <row r="1178" spans="1:14" x14ac:dyDescent="0.25">
      <c r="A1178" s="33">
        <v>20100903</v>
      </c>
      <c r="B1178" s="1">
        <v>127.58</v>
      </c>
      <c r="C1178" s="1">
        <v>15.3925</v>
      </c>
      <c r="D1178" s="1">
        <v>52.04</v>
      </c>
      <c r="H1178" s="20">
        <v>2.0313499680102303E-2</v>
      </c>
      <c r="I1178" s="20">
        <v>1.6006600660065987E-2</v>
      </c>
      <c r="J1178" s="20">
        <v>5.4095826893354165E-3</v>
      </c>
      <c r="K1178" s="30">
        <f t="shared" si="72"/>
        <v>1.071347754281142E-2</v>
      </c>
      <c r="L1178" s="24">
        <f t="shared" si="73"/>
        <v>2.0313499680102303E-2</v>
      </c>
      <c r="M1178" s="24">
        <f t="shared" si="74"/>
        <v>1.6006600660065987E-2</v>
      </c>
      <c r="N1178" s="24">
        <f t="shared" si="75"/>
        <v>5.4095826893354165E-3</v>
      </c>
    </row>
    <row r="1179" spans="1:14" x14ac:dyDescent="0.25">
      <c r="A1179" s="33">
        <v>20100907</v>
      </c>
      <c r="B1179" s="1">
        <v>125.95</v>
      </c>
      <c r="C1179" s="1">
        <v>15.44</v>
      </c>
      <c r="D1179" s="1">
        <v>51.86</v>
      </c>
      <c r="H1179" s="20">
        <v>-1.2776297225270383E-2</v>
      </c>
      <c r="I1179" s="20">
        <v>3.0859184667857355E-3</v>
      </c>
      <c r="J1179" s="20">
        <v>-3.4588777863182115E-3</v>
      </c>
      <c r="K1179" s="30">
        <f t="shared" si="72"/>
        <v>-7.3872542770919191E-3</v>
      </c>
      <c r="L1179" s="24">
        <f t="shared" si="73"/>
        <v>-1.2776297225270383E-2</v>
      </c>
      <c r="M1179" s="24">
        <f t="shared" si="74"/>
        <v>3.0859184667857355E-3</v>
      </c>
      <c r="N1179" s="24">
        <f t="shared" si="75"/>
        <v>-3.4588777863182115E-3</v>
      </c>
    </row>
    <row r="1180" spans="1:14" x14ac:dyDescent="0.25">
      <c r="A1180" s="33">
        <v>20100908</v>
      </c>
      <c r="B1180" s="1">
        <v>126.08</v>
      </c>
      <c r="C1180" s="1">
        <v>15.7</v>
      </c>
      <c r="D1180" s="1">
        <v>51.83</v>
      </c>
      <c r="H1180" s="20">
        <v>1.0321556173084195E-3</v>
      </c>
      <c r="I1180" s="20">
        <v>1.6839378238341956E-2</v>
      </c>
      <c r="J1180" s="20">
        <v>-5.784805244890308E-4</v>
      </c>
      <c r="K1180" s="30">
        <f t="shared" si="72"/>
        <v>-7.6219072929991001E-4</v>
      </c>
      <c r="L1180" s="24">
        <f t="shared" si="73"/>
        <v>1.0321556173084195E-3</v>
      </c>
      <c r="M1180" s="24">
        <f t="shared" si="74"/>
        <v>1.6839378238341956E-2</v>
      </c>
      <c r="N1180" s="24">
        <f t="shared" si="75"/>
        <v>-5.784805244890308E-4</v>
      </c>
    </row>
    <row r="1181" spans="1:14" x14ac:dyDescent="0.25">
      <c r="A1181" s="33">
        <v>20100909</v>
      </c>
      <c r="B1181" s="1">
        <v>126.36</v>
      </c>
      <c r="C1181" s="1">
        <v>15.91</v>
      </c>
      <c r="D1181" s="1">
        <v>51.91</v>
      </c>
      <c r="H1181" s="20">
        <v>2.220812182741126E-3</v>
      </c>
      <c r="I1181" s="20">
        <v>1.3375796178344003E-2</v>
      </c>
      <c r="J1181" s="20">
        <v>1.5435076210688463E-3</v>
      </c>
      <c r="K1181" s="30">
        <f t="shared" si="72"/>
        <v>1.2565852543236764E-3</v>
      </c>
      <c r="L1181" s="24">
        <f t="shared" si="73"/>
        <v>2.220812182741126E-3</v>
      </c>
      <c r="M1181" s="24">
        <f t="shared" si="74"/>
        <v>1.3375796178344003E-2</v>
      </c>
      <c r="N1181" s="24">
        <f t="shared" si="75"/>
        <v>1.5435076210688463E-3</v>
      </c>
    </row>
    <row r="1182" spans="1:14" x14ac:dyDescent="0.25">
      <c r="A1182" s="33">
        <v>20100910</v>
      </c>
      <c r="B1182" s="1">
        <v>127.99</v>
      </c>
      <c r="C1182" s="1">
        <v>15.98</v>
      </c>
      <c r="D1182" s="1">
        <v>51.97</v>
      </c>
      <c r="H1182" s="20">
        <v>1.2899651788540642E-2</v>
      </c>
      <c r="I1182" s="20">
        <v>4.3997485857951149E-3</v>
      </c>
      <c r="J1182" s="20">
        <v>1.155846657676792E-3</v>
      </c>
      <c r="K1182" s="30">
        <f t="shared" si="72"/>
        <v>5.5726499517568685E-3</v>
      </c>
      <c r="L1182" s="24">
        <f t="shared" si="73"/>
        <v>1.2899651788540642E-2</v>
      </c>
      <c r="M1182" s="24">
        <f t="shared" si="74"/>
        <v>4.3997485857951149E-3</v>
      </c>
      <c r="N1182" s="24">
        <f t="shared" si="75"/>
        <v>1.155846657676792E-3</v>
      </c>
    </row>
    <row r="1183" spans="1:14" x14ac:dyDescent="0.25">
      <c r="A1183" s="33">
        <v>20100913</v>
      </c>
      <c r="B1183" s="1">
        <v>129.61000000000001</v>
      </c>
      <c r="C1183" s="1">
        <v>16.25</v>
      </c>
      <c r="D1183" s="1">
        <v>52.21</v>
      </c>
      <c r="H1183" s="20">
        <v>1.2657238846785051E-2</v>
      </c>
      <c r="I1183" s="20">
        <v>1.6896120150187707E-2</v>
      </c>
      <c r="J1183" s="20">
        <v>4.6180488743506254E-3</v>
      </c>
      <c r="K1183" s="30">
        <f t="shared" si="72"/>
        <v>7.1737557051394629E-3</v>
      </c>
      <c r="L1183" s="24">
        <f t="shared" si="73"/>
        <v>1.2657238846785051E-2</v>
      </c>
      <c r="M1183" s="24">
        <f t="shared" si="74"/>
        <v>1.6896120150187707E-2</v>
      </c>
      <c r="N1183" s="24">
        <f t="shared" si="75"/>
        <v>4.6180488743506254E-3</v>
      </c>
    </row>
    <row r="1184" spans="1:14" x14ac:dyDescent="0.25">
      <c r="A1184" s="33">
        <v>20100914</v>
      </c>
      <c r="B1184" s="1">
        <v>128.85001</v>
      </c>
      <c r="C1184" s="1">
        <v>16.16</v>
      </c>
      <c r="D1184" s="1">
        <v>52.66</v>
      </c>
      <c r="H1184" s="20">
        <v>-5.8636679268576197E-3</v>
      </c>
      <c r="I1184" s="20">
        <v>-5.5384615384615294E-3</v>
      </c>
      <c r="J1184" s="20">
        <v>8.6190384983718775E-3</v>
      </c>
      <c r="K1184" s="30">
        <f t="shared" si="72"/>
        <v>3.6445793787288228E-3</v>
      </c>
      <c r="L1184" s="24">
        <f t="shared" si="73"/>
        <v>-5.8636679268576197E-3</v>
      </c>
      <c r="M1184" s="24">
        <f t="shared" si="74"/>
        <v>-5.5384615384615294E-3</v>
      </c>
      <c r="N1184" s="24">
        <f t="shared" si="75"/>
        <v>8.6190384983718775E-3</v>
      </c>
    </row>
    <row r="1185" spans="1:14" x14ac:dyDescent="0.25">
      <c r="A1185" s="33">
        <v>20100915</v>
      </c>
      <c r="B1185" s="1">
        <v>129.42999</v>
      </c>
      <c r="C1185" s="1">
        <v>16.34</v>
      </c>
      <c r="D1185" s="1">
        <v>52.86</v>
      </c>
      <c r="H1185" s="20">
        <v>4.5012025998291049E-3</v>
      </c>
      <c r="I1185" s="20">
        <v>1.1138613861386121E-2</v>
      </c>
      <c r="J1185" s="20">
        <v>3.7979491074820139E-3</v>
      </c>
      <c r="K1185" s="30">
        <f t="shared" si="72"/>
        <v>3.7300385425768647E-3</v>
      </c>
      <c r="L1185" s="24">
        <f t="shared" si="73"/>
        <v>4.5012025998291049E-3</v>
      </c>
      <c r="M1185" s="24">
        <f t="shared" si="74"/>
        <v>1.1138613861386121E-2</v>
      </c>
      <c r="N1185" s="24">
        <f t="shared" si="75"/>
        <v>3.7979491074820139E-3</v>
      </c>
    </row>
    <row r="1186" spans="1:14" x14ac:dyDescent="0.25">
      <c r="A1186" s="33">
        <v>20100916</v>
      </c>
      <c r="B1186" s="1">
        <v>129.66999999999999</v>
      </c>
      <c r="C1186" s="1">
        <v>16.23</v>
      </c>
      <c r="D1186" s="1">
        <v>53.15</v>
      </c>
      <c r="F1186" s="1">
        <v>0.12</v>
      </c>
      <c r="H1186" s="20">
        <v>1.8543615741605469E-3</v>
      </c>
      <c r="I1186" s="20">
        <v>6.1199510403926337E-4</v>
      </c>
      <c r="J1186" s="20">
        <v>5.4861899356791364E-3</v>
      </c>
      <c r="K1186" s="30">
        <f t="shared" si="72"/>
        <v>4.3003241444955374E-3</v>
      </c>
      <c r="L1186" s="24">
        <f t="shared" si="73"/>
        <v>1.8543615741605469E-3</v>
      </c>
      <c r="M1186" s="24">
        <f t="shared" si="74"/>
        <v>6.1199510403926337E-4</v>
      </c>
      <c r="N1186" s="24">
        <f t="shared" si="75"/>
        <v>5.4861899356791364E-3</v>
      </c>
    </row>
    <row r="1187" spans="1:14" x14ac:dyDescent="0.25">
      <c r="A1187" s="33">
        <v>20100917</v>
      </c>
      <c r="B1187" s="1">
        <v>130.19</v>
      </c>
      <c r="C1187" s="1">
        <v>16.29</v>
      </c>
      <c r="D1187" s="1">
        <v>53.01</v>
      </c>
      <c r="H1187" s="20">
        <v>4.0101796868975883E-3</v>
      </c>
      <c r="I1187" s="20">
        <v>3.6968576709795883E-3</v>
      </c>
      <c r="J1187" s="20">
        <v>-2.6340545625588067E-3</v>
      </c>
      <c r="K1187" s="30">
        <f t="shared" si="72"/>
        <v>-3.4428692978956789E-4</v>
      </c>
      <c r="L1187" s="24">
        <f t="shared" si="73"/>
        <v>4.0101796868975883E-3</v>
      </c>
      <c r="M1187" s="24">
        <f t="shared" si="74"/>
        <v>3.6968576709795883E-3</v>
      </c>
      <c r="N1187" s="24">
        <f t="shared" si="75"/>
        <v>-2.6340545625588067E-3</v>
      </c>
    </row>
    <row r="1188" spans="1:14" x14ac:dyDescent="0.25">
      <c r="A1188" s="33">
        <v>20100920</v>
      </c>
      <c r="B1188" s="1">
        <v>131.78998999999999</v>
      </c>
      <c r="C1188" s="1">
        <v>16.55</v>
      </c>
      <c r="D1188" s="1">
        <v>53.54</v>
      </c>
      <c r="H1188" s="20">
        <v>1.2289653583224451E-2</v>
      </c>
      <c r="I1188" s="20">
        <v>1.5960712093308876E-2</v>
      </c>
      <c r="J1188" s="20">
        <v>9.9981135634786104E-3</v>
      </c>
      <c r="K1188" s="30">
        <f t="shared" si="72"/>
        <v>1.0612055921297367E-2</v>
      </c>
      <c r="L1188" s="24">
        <f t="shared" si="73"/>
        <v>1.2289653583224451E-2</v>
      </c>
      <c r="M1188" s="24">
        <f t="shared" si="74"/>
        <v>1.5960712093308876E-2</v>
      </c>
      <c r="N1188" s="24">
        <f t="shared" si="75"/>
        <v>9.9981135634786104E-3</v>
      </c>
    </row>
    <row r="1189" spans="1:14" x14ac:dyDescent="0.25">
      <c r="A1189" s="33">
        <v>20100921</v>
      </c>
      <c r="B1189" s="1">
        <v>131.97999999999999</v>
      </c>
      <c r="C1189" s="1">
        <v>16.52</v>
      </c>
      <c r="D1189" s="1">
        <v>53.57</v>
      </c>
      <c r="H1189" s="20">
        <v>1.4417635208865325E-3</v>
      </c>
      <c r="I1189" s="20">
        <v>-1.8126888217523344E-3</v>
      </c>
      <c r="J1189" s="20">
        <v>5.6032872618605033E-4</v>
      </c>
      <c r="K1189" s="30">
        <f t="shared" si="72"/>
        <v>1.0135341604100129E-3</v>
      </c>
      <c r="L1189" s="24">
        <f t="shared" si="73"/>
        <v>1.4417635208865325E-3</v>
      </c>
      <c r="M1189" s="24">
        <f t="shared" si="74"/>
        <v>-1.8126888217523344E-3</v>
      </c>
      <c r="N1189" s="24">
        <f t="shared" si="75"/>
        <v>5.6032872618605033E-4</v>
      </c>
    </row>
    <row r="1190" spans="1:14" x14ac:dyDescent="0.25">
      <c r="A1190" s="33">
        <v>20100922</v>
      </c>
      <c r="B1190" s="1">
        <v>132.57001</v>
      </c>
      <c r="C1190" s="1">
        <v>16.5</v>
      </c>
      <c r="D1190" s="1">
        <v>53.82</v>
      </c>
      <c r="H1190" s="20">
        <v>4.470450068192201E-3</v>
      </c>
      <c r="I1190" s="20">
        <v>-1.2106537530266086E-3</v>
      </c>
      <c r="J1190" s="20">
        <v>4.6667911144297183E-3</v>
      </c>
      <c r="K1190" s="30">
        <f t="shared" si="72"/>
        <v>4.8638031482607881E-3</v>
      </c>
      <c r="L1190" s="24">
        <f t="shared" si="73"/>
        <v>4.470450068192201E-3</v>
      </c>
      <c r="M1190" s="24">
        <f t="shared" si="74"/>
        <v>-1.2106537530266086E-3</v>
      </c>
      <c r="N1190" s="24">
        <f t="shared" si="75"/>
        <v>4.6667911144297183E-3</v>
      </c>
    </row>
    <row r="1191" spans="1:14" x14ac:dyDescent="0.25">
      <c r="A1191" s="33">
        <v>20100923</v>
      </c>
      <c r="B1191" s="1">
        <v>131.66999999999999</v>
      </c>
      <c r="C1191" s="1">
        <v>16.14</v>
      </c>
      <c r="D1191" s="1">
        <v>53.65</v>
      </c>
      <c r="H1191" s="20">
        <v>-6.7889411790797091E-3</v>
      </c>
      <c r="I1191" s="20">
        <v>-2.1818181818181785E-2</v>
      </c>
      <c r="J1191" s="20">
        <v>-3.1586770717205817E-3</v>
      </c>
      <c r="K1191" s="30">
        <f t="shared" si="72"/>
        <v>-3.7027368858112914E-3</v>
      </c>
      <c r="L1191" s="24">
        <f t="shared" si="73"/>
        <v>-6.7889411790797091E-3</v>
      </c>
      <c r="M1191" s="24">
        <f t="shared" si="74"/>
        <v>-2.1818181818181785E-2</v>
      </c>
      <c r="N1191" s="24">
        <f t="shared" si="75"/>
        <v>-3.1586770717205817E-3</v>
      </c>
    </row>
    <row r="1192" spans="1:14" x14ac:dyDescent="0.25">
      <c r="A1192" s="33">
        <v>20100924</v>
      </c>
      <c r="B1192" s="1">
        <v>134.11000000000001</v>
      </c>
      <c r="C1192" s="1">
        <v>16.66</v>
      </c>
      <c r="D1192" s="1">
        <v>54.08</v>
      </c>
      <c r="H1192" s="20">
        <v>1.8531176425913468E-2</v>
      </c>
      <c r="I1192" s="20">
        <v>3.2218091697645571E-2</v>
      </c>
      <c r="J1192" s="20">
        <v>8.0149114631873197E-3</v>
      </c>
      <c r="K1192" s="30">
        <f t="shared" si="72"/>
        <v>1.0979389093687866E-2</v>
      </c>
      <c r="L1192" s="24">
        <f t="shared" si="73"/>
        <v>1.8531176425913468E-2</v>
      </c>
      <c r="M1192" s="24">
        <f t="shared" si="74"/>
        <v>3.2218091697645571E-2</v>
      </c>
      <c r="N1192" s="24">
        <f t="shared" si="75"/>
        <v>8.0149114631873197E-3</v>
      </c>
    </row>
    <row r="1193" spans="1:14" x14ac:dyDescent="0.25">
      <c r="A1193" s="33">
        <v>20100927</v>
      </c>
      <c r="B1193" s="1">
        <v>134.64999</v>
      </c>
      <c r="C1193" s="1">
        <v>16.43</v>
      </c>
      <c r="D1193" s="1">
        <v>53.48</v>
      </c>
      <c r="H1193" s="20">
        <v>4.0264708075459605E-3</v>
      </c>
      <c r="I1193" s="20">
        <v>-1.3805522208883579E-2</v>
      </c>
      <c r="J1193" s="20">
        <v>-1.1094674556213045E-2</v>
      </c>
      <c r="K1193" s="30">
        <f t="shared" si="72"/>
        <v>-5.0872993741290602E-3</v>
      </c>
      <c r="L1193" s="24">
        <f t="shared" si="73"/>
        <v>4.0264708075459605E-3</v>
      </c>
      <c r="M1193" s="24">
        <f t="shared" si="74"/>
        <v>-1.3805522208883579E-2</v>
      </c>
      <c r="N1193" s="24">
        <f t="shared" si="75"/>
        <v>-1.1094674556213045E-2</v>
      </c>
    </row>
    <row r="1194" spans="1:14" x14ac:dyDescent="0.25">
      <c r="A1194" s="33">
        <v>20100928</v>
      </c>
      <c r="B1194" s="1">
        <v>134.88999999999999</v>
      </c>
      <c r="C1194" s="1">
        <v>16.440000000000001</v>
      </c>
      <c r="D1194" s="1">
        <v>53.82</v>
      </c>
      <c r="H1194" s="20">
        <v>1.7824732107294167E-3</v>
      </c>
      <c r="I1194" s="20">
        <v>6.0864272671951091E-4</v>
      </c>
      <c r="J1194" s="20">
        <v>6.357516828721081E-3</v>
      </c>
      <c r="K1194" s="30">
        <f t="shared" si="72"/>
        <v>4.8454767249366771E-3</v>
      </c>
      <c r="L1194" s="24">
        <f t="shared" si="73"/>
        <v>1.7824732107294167E-3</v>
      </c>
      <c r="M1194" s="24">
        <f t="shared" si="74"/>
        <v>6.0864272671951091E-4</v>
      </c>
      <c r="N1194" s="24">
        <f t="shared" si="75"/>
        <v>6.357516828721081E-3</v>
      </c>
    </row>
    <row r="1195" spans="1:14" x14ac:dyDescent="0.25">
      <c r="A1195" s="33">
        <v>20100929</v>
      </c>
      <c r="B1195" s="1">
        <v>135.47999999999999</v>
      </c>
      <c r="C1195" s="1">
        <v>16.36</v>
      </c>
      <c r="D1195" s="1">
        <v>53.35</v>
      </c>
      <c r="H1195" s="20">
        <v>4.3739343168507933E-3</v>
      </c>
      <c r="I1195" s="20">
        <v>-4.8661800486619125E-3</v>
      </c>
      <c r="J1195" s="20">
        <v>-8.7328130806391471E-3</v>
      </c>
      <c r="K1195" s="30">
        <f t="shared" si="72"/>
        <v>-3.814865660393566E-3</v>
      </c>
      <c r="L1195" s="24">
        <f t="shared" si="73"/>
        <v>4.3739343168507933E-3</v>
      </c>
      <c r="M1195" s="24">
        <f t="shared" si="74"/>
        <v>-4.8661800486619125E-3</v>
      </c>
      <c r="N1195" s="24">
        <f t="shared" si="75"/>
        <v>-8.7328130806391471E-3</v>
      </c>
    </row>
    <row r="1196" spans="1:14" x14ac:dyDescent="0.25">
      <c r="A1196" s="33">
        <v>20100930</v>
      </c>
      <c r="B1196" s="1">
        <v>134.13999999999999</v>
      </c>
      <c r="C1196" s="1">
        <v>16.25</v>
      </c>
      <c r="D1196" s="1">
        <v>53.52</v>
      </c>
      <c r="H1196" s="20">
        <v>-9.8907587835843185E-3</v>
      </c>
      <c r="I1196" s="20">
        <v>-6.723716381418058E-3</v>
      </c>
      <c r="J1196" s="20">
        <v>3.1865042174320842E-3</v>
      </c>
      <c r="K1196" s="30">
        <f t="shared" si="72"/>
        <v>-1.4388692983414325E-3</v>
      </c>
      <c r="L1196" s="24">
        <f t="shared" si="73"/>
        <v>-9.8907587835843185E-3</v>
      </c>
      <c r="M1196" s="24">
        <f t="shared" si="74"/>
        <v>-6.723716381418058E-3</v>
      </c>
      <c r="N1196" s="24">
        <f t="shared" si="75"/>
        <v>3.1865042174320842E-3</v>
      </c>
    </row>
    <row r="1197" spans="1:14" x14ac:dyDescent="0.25">
      <c r="A1197" s="33">
        <v>20101001</v>
      </c>
      <c r="B1197" s="1">
        <v>135.63999999999999</v>
      </c>
      <c r="C1197" s="1">
        <v>16.36</v>
      </c>
      <c r="D1197" s="1">
        <v>53.36</v>
      </c>
      <c r="H1197" s="20">
        <v>1.1182346801848816E-2</v>
      </c>
      <c r="I1197" s="20">
        <v>6.769230769230734E-3</v>
      </c>
      <c r="J1197" s="20">
        <v>-2.9895366218236864E-3</v>
      </c>
      <c r="K1197" s="30">
        <f t="shared" si="72"/>
        <v>2.0686279177932025E-3</v>
      </c>
      <c r="L1197" s="24">
        <f t="shared" si="73"/>
        <v>1.1182346801848816E-2</v>
      </c>
      <c r="M1197" s="24">
        <f t="shared" si="74"/>
        <v>6.769230769230734E-3</v>
      </c>
      <c r="N1197" s="24">
        <f t="shared" si="75"/>
        <v>-2.9895366218236864E-3</v>
      </c>
    </row>
    <row r="1198" spans="1:14" x14ac:dyDescent="0.25">
      <c r="A1198" s="33">
        <v>20101004</v>
      </c>
      <c r="B1198" s="1">
        <v>135.25</v>
      </c>
      <c r="C1198" s="1">
        <v>16.100000000000001</v>
      </c>
      <c r="D1198" s="1">
        <v>53.57</v>
      </c>
      <c r="H1198" s="20">
        <v>-2.8752580359774874E-3</v>
      </c>
      <c r="I1198" s="20">
        <v>-1.5892420537897189E-2</v>
      </c>
      <c r="J1198" s="20">
        <v>3.9355322338830746E-3</v>
      </c>
      <c r="K1198" s="30">
        <f t="shared" si="72"/>
        <v>2.2087723359668324E-3</v>
      </c>
      <c r="L1198" s="24">
        <f t="shared" si="73"/>
        <v>-2.8752580359774874E-3</v>
      </c>
      <c r="M1198" s="24">
        <f t="shared" si="74"/>
        <v>-1.5892420537897189E-2</v>
      </c>
      <c r="N1198" s="24">
        <f t="shared" si="75"/>
        <v>3.9355322338830746E-3</v>
      </c>
    </row>
    <row r="1199" spans="1:14" x14ac:dyDescent="0.25">
      <c r="A1199" s="33">
        <v>20101005</v>
      </c>
      <c r="B1199" s="1">
        <v>137.66</v>
      </c>
      <c r="C1199" s="1">
        <v>16.510000000000002</v>
      </c>
      <c r="D1199" s="1">
        <v>54</v>
      </c>
      <c r="H1199" s="20">
        <v>1.781885397412197E-2</v>
      </c>
      <c r="I1199" s="20">
        <v>2.5465838509316777E-2</v>
      </c>
      <c r="J1199" s="20">
        <v>8.0268807168191094E-3</v>
      </c>
      <c r="K1199" s="30">
        <f t="shared" si="72"/>
        <v>1.1024273918836151E-2</v>
      </c>
      <c r="L1199" s="24">
        <f t="shared" si="73"/>
        <v>1.781885397412197E-2</v>
      </c>
      <c r="M1199" s="24">
        <f t="shared" si="74"/>
        <v>2.5465838509316777E-2</v>
      </c>
      <c r="N1199" s="24">
        <f t="shared" si="75"/>
        <v>8.0268807168191094E-3</v>
      </c>
    </row>
    <row r="1200" spans="1:14" x14ac:dyDescent="0.25">
      <c r="A1200" s="33">
        <v>20101006</v>
      </c>
      <c r="B1200" s="1">
        <v>137.84</v>
      </c>
      <c r="C1200" s="1">
        <v>16.899999999999999</v>
      </c>
      <c r="D1200" s="1">
        <v>54.56</v>
      </c>
      <c r="H1200" s="20">
        <v>1.307569373819605E-3</v>
      </c>
      <c r="I1200" s="20">
        <v>2.3622047244094304E-2</v>
      </c>
      <c r="J1200" s="20">
        <v>1.0370370370370412E-2</v>
      </c>
      <c r="K1200" s="30">
        <f t="shared" si="72"/>
        <v>6.2290679602997421E-3</v>
      </c>
      <c r="L1200" s="24">
        <f t="shared" si="73"/>
        <v>1.307569373819605E-3</v>
      </c>
      <c r="M1200" s="24">
        <f t="shared" si="74"/>
        <v>2.3622047244094304E-2</v>
      </c>
      <c r="N1200" s="24">
        <f t="shared" si="75"/>
        <v>1.0370370370370412E-2</v>
      </c>
    </row>
    <row r="1201" spans="1:14" x14ac:dyDescent="0.25">
      <c r="A1201" s="33">
        <v>20101007</v>
      </c>
      <c r="B1201" s="1">
        <v>138.72</v>
      </c>
      <c r="C1201" s="1">
        <v>17.05</v>
      </c>
      <c r="D1201" s="1">
        <v>54.36</v>
      </c>
      <c r="H1201" s="20">
        <v>6.3842135809634029E-3</v>
      </c>
      <c r="I1201" s="20">
        <v>8.8757396449705411E-3</v>
      </c>
      <c r="J1201" s="20">
        <v>-3.6656891495601691E-3</v>
      </c>
      <c r="K1201" s="30">
        <f t="shared" si="72"/>
        <v>-3.4017600196820314E-4</v>
      </c>
      <c r="L1201" s="24">
        <f t="shared" si="73"/>
        <v>6.3842135809634029E-3</v>
      </c>
      <c r="M1201" s="24">
        <f t="shared" si="74"/>
        <v>8.8757396449705411E-3</v>
      </c>
      <c r="N1201" s="24">
        <f t="shared" si="75"/>
        <v>-3.6656891495601691E-3</v>
      </c>
    </row>
    <row r="1202" spans="1:14" x14ac:dyDescent="0.25">
      <c r="A1202" s="33">
        <v>20101008</v>
      </c>
      <c r="B1202" s="1">
        <v>138.85001</v>
      </c>
      <c r="C1202" s="1">
        <v>17.12</v>
      </c>
      <c r="D1202" s="1">
        <v>54.41</v>
      </c>
      <c r="H1202" s="20">
        <v>9.3721164936561875E-4</v>
      </c>
      <c r="I1202" s="20">
        <v>4.1055718475073479E-3</v>
      </c>
      <c r="J1202" s="20">
        <v>9.1979396615152979E-4</v>
      </c>
      <c r="K1202" s="30">
        <f t="shared" si="72"/>
        <v>7.7838811010948834E-4</v>
      </c>
      <c r="L1202" s="24">
        <f t="shared" si="73"/>
        <v>9.3721164936561875E-4</v>
      </c>
      <c r="M1202" s="24">
        <f t="shared" si="74"/>
        <v>4.1055718475073479E-3</v>
      </c>
      <c r="N1202" s="24">
        <f t="shared" si="75"/>
        <v>9.1979396615152979E-4</v>
      </c>
    </row>
    <row r="1203" spans="1:14" x14ac:dyDescent="0.25">
      <c r="A1203" s="33">
        <v>20101011</v>
      </c>
      <c r="B1203" s="1">
        <v>139.66</v>
      </c>
      <c r="C1203" s="1">
        <v>16.96</v>
      </c>
      <c r="D1203" s="1">
        <v>54.61</v>
      </c>
      <c r="H1203" s="20">
        <v>5.8335609770571789E-3</v>
      </c>
      <c r="I1203" s="20">
        <v>-9.3457943925233725E-3</v>
      </c>
      <c r="J1203" s="20">
        <v>3.6757948906451544E-3</v>
      </c>
      <c r="K1203" s="30">
        <f t="shared" si="72"/>
        <v>5.120719864420871E-3</v>
      </c>
      <c r="L1203" s="24">
        <f t="shared" si="73"/>
        <v>5.8335609770571789E-3</v>
      </c>
      <c r="M1203" s="24">
        <f t="shared" si="74"/>
        <v>-9.3457943925233725E-3</v>
      </c>
      <c r="N1203" s="24">
        <f t="shared" si="75"/>
        <v>3.6757948906451544E-3</v>
      </c>
    </row>
    <row r="1204" spans="1:14" x14ac:dyDescent="0.25">
      <c r="A1204" s="33">
        <v>20101012</v>
      </c>
      <c r="B1204" s="1">
        <v>139.85001</v>
      </c>
      <c r="C1204" s="1">
        <v>17.190000000000001</v>
      </c>
      <c r="D1204" s="1">
        <v>53.92</v>
      </c>
      <c r="H1204" s="20">
        <v>1.3605184018330295E-3</v>
      </c>
      <c r="I1204" s="20">
        <v>1.3561320754717006E-2</v>
      </c>
      <c r="J1204" s="20">
        <v>-1.2635048525910964E-2</v>
      </c>
      <c r="K1204" s="30">
        <f t="shared" si="72"/>
        <v>-8.4100241830826448E-3</v>
      </c>
      <c r="L1204" s="24">
        <f t="shared" si="73"/>
        <v>1.3605184018330295E-3</v>
      </c>
      <c r="M1204" s="24">
        <f t="shared" si="74"/>
        <v>1.3561320754717006E-2</v>
      </c>
      <c r="N1204" s="24">
        <f t="shared" si="75"/>
        <v>-1.2635048525910964E-2</v>
      </c>
    </row>
    <row r="1205" spans="1:14" x14ac:dyDescent="0.25">
      <c r="A1205" s="33">
        <v>20101013</v>
      </c>
      <c r="B1205" s="1">
        <v>140.37</v>
      </c>
      <c r="C1205" s="1">
        <v>17.28</v>
      </c>
      <c r="D1205" s="1">
        <v>53.82</v>
      </c>
      <c r="H1205" s="20">
        <v>3.7181978034896606E-3</v>
      </c>
      <c r="I1205" s="20">
        <v>5.2356020942408293E-3</v>
      </c>
      <c r="J1205" s="20">
        <v>-1.8545994065282162E-3</v>
      </c>
      <c r="K1205" s="30">
        <f t="shared" si="72"/>
        <v>-1.6878123591581098E-5</v>
      </c>
      <c r="L1205" s="24">
        <f t="shared" si="73"/>
        <v>3.7181978034896606E-3</v>
      </c>
      <c r="M1205" s="24">
        <f t="shared" si="74"/>
        <v>5.2356020942408293E-3</v>
      </c>
      <c r="N1205" s="24">
        <f t="shared" si="75"/>
        <v>-1.8545994065282162E-3</v>
      </c>
    </row>
    <row r="1206" spans="1:14" x14ac:dyDescent="0.25">
      <c r="A1206" s="33">
        <v>20101014</v>
      </c>
      <c r="B1206" s="1">
        <v>141.5</v>
      </c>
      <c r="C1206" s="1">
        <v>17.16</v>
      </c>
      <c r="D1206" s="1">
        <v>53.25</v>
      </c>
      <c r="H1206" s="20">
        <v>8.0501531666310137E-3</v>
      </c>
      <c r="I1206" s="20">
        <v>-6.9444444444445013E-3</v>
      </c>
      <c r="J1206" s="20">
        <v>-1.0590858416945379E-2</v>
      </c>
      <c r="K1206" s="30">
        <f t="shared" si="72"/>
        <v>-3.5101467918984765E-3</v>
      </c>
      <c r="L1206" s="24">
        <f t="shared" si="73"/>
        <v>8.0501531666310137E-3</v>
      </c>
      <c r="M1206" s="24">
        <f t="shared" si="74"/>
        <v>-6.9444444444445013E-3</v>
      </c>
      <c r="N1206" s="24">
        <f t="shared" si="75"/>
        <v>-1.0590858416945379E-2</v>
      </c>
    </row>
    <row r="1207" spans="1:14" x14ac:dyDescent="0.25">
      <c r="A1207" s="33">
        <v>20101015</v>
      </c>
      <c r="B1207" s="1">
        <v>141.06</v>
      </c>
      <c r="C1207" s="1">
        <v>16.3</v>
      </c>
      <c r="D1207" s="1">
        <v>53.35</v>
      </c>
      <c r="H1207" s="20">
        <v>-3.1095406360423868E-3</v>
      </c>
      <c r="I1207" s="20">
        <v>-5.0116550116550085E-2</v>
      </c>
      <c r="J1207" s="20">
        <v>1.8779342723004961E-3</v>
      </c>
      <c r="K1207" s="30">
        <f t="shared" si="72"/>
        <v>2.3565070071476912E-3</v>
      </c>
      <c r="L1207" s="24">
        <f t="shared" si="73"/>
        <v>-3.1095406360423868E-3</v>
      </c>
      <c r="M1207" s="24">
        <f t="shared" si="74"/>
        <v>-5.0116550116550085E-2</v>
      </c>
      <c r="N1207" s="24">
        <f t="shared" si="75"/>
        <v>1.8779342723004961E-3</v>
      </c>
    </row>
    <row r="1208" spans="1:14" x14ac:dyDescent="0.25">
      <c r="A1208" s="33">
        <v>20101018</v>
      </c>
      <c r="B1208" s="1">
        <v>142.83000000000001</v>
      </c>
      <c r="C1208" s="1">
        <v>16.25</v>
      </c>
      <c r="D1208" s="1">
        <v>53.76</v>
      </c>
      <c r="H1208" s="20">
        <v>1.2547851977881825E-2</v>
      </c>
      <c r="I1208" s="20">
        <v>-3.0674846625767306E-3</v>
      </c>
      <c r="J1208" s="20">
        <v>7.6850984067478268E-3</v>
      </c>
      <c r="K1208" s="30">
        <f t="shared" si="72"/>
        <v>1.0076574448719844E-2</v>
      </c>
      <c r="L1208" s="24">
        <f t="shared" si="73"/>
        <v>1.2547851977881825E-2</v>
      </c>
      <c r="M1208" s="24">
        <f t="shared" si="74"/>
        <v>-3.0674846625767306E-3</v>
      </c>
      <c r="N1208" s="24">
        <f t="shared" si="75"/>
        <v>7.6850984067478268E-3</v>
      </c>
    </row>
    <row r="1209" spans="1:14" x14ac:dyDescent="0.25">
      <c r="A1209" s="33">
        <v>20101019</v>
      </c>
      <c r="B1209" s="1">
        <v>138.03</v>
      </c>
      <c r="C1209" s="1">
        <v>16.07</v>
      </c>
      <c r="D1209" s="1">
        <v>53.32</v>
      </c>
      <c r="H1209" s="20">
        <v>-3.3606385213190586E-2</v>
      </c>
      <c r="I1209" s="20">
        <v>-1.1076923076923059E-2</v>
      </c>
      <c r="J1209" s="20">
        <v>-8.1845238095237683E-3</v>
      </c>
      <c r="K1209" s="30">
        <f t="shared" si="72"/>
        <v>-1.7937679556709336E-2</v>
      </c>
      <c r="L1209" s="24">
        <f t="shared" si="73"/>
        <v>-3.3606385213190586E-2</v>
      </c>
      <c r="M1209" s="24">
        <f t="shared" si="74"/>
        <v>-1.1076923076923059E-2</v>
      </c>
      <c r="N1209" s="24">
        <f t="shared" si="75"/>
        <v>-8.1845238095237683E-3</v>
      </c>
    </row>
    <row r="1210" spans="1:14" x14ac:dyDescent="0.25">
      <c r="A1210" s="33">
        <v>20101020</v>
      </c>
      <c r="B1210" s="1">
        <v>139.07001</v>
      </c>
      <c r="C1210" s="1">
        <v>16.05</v>
      </c>
      <c r="D1210" s="1">
        <v>53.47</v>
      </c>
      <c r="H1210" s="20">
        <v>7.5346663768745574E-3</v>
      </c>
      <c r="I1210" s="20">
        <v>-1.2445550715618901E-3</v>
      </c>
      <c r="J1210" s="20">
        <v>2.8132033008251797E-3</v>
      </c>
      <c r="K1210" s="30">
        <f t="shared" si="72"/>
        <v>4.8383285756394088E-3</v>
      </c>
      <c r="L1210" s="24">
        <f t="shared" si="73"/>
        <v>7.5346663768745574E-3</v>
      </c>
      <c r="M1210" s="24">
        <f t="shared" si="74"/>
        <v>-1.2445550715618901E-3</v>
      </c>
      <c r="N1210" s="24">
        <f t="shared" si="75"/>
        <v>2.8132033008251797E-3</v>
      </c>
    </row>
    <row r="1211" spans="1:14" x14ac:dyDescent="0.25">
      <c r="A1211" s="33">
        <v>20101021</v>
      </c>
      <c r="B1211" s="1">
        <v>139.83000000000001</v>
      </c>
      <c r="C1211" s="1">
        <v>16.100000000000001</v>
      </c>
      <c r="D1211" s="1">
        <v>54.03</v>
      </c>
      <c r="H1211" s="20">
        <v>5.4648015053714036E-3</v>
      </c>
      <c r="I1211" s="20">
        <v>3.1152647975078323E-3</v>
      </c>
      <c r="J1211" s="20">
        <v>1.0473162521039877E-2</v>
      </c>
      <c r="K1211" s="30">
        <f t="shared" si="72"/>
        <v>8.8674264661124831E-3</v>
      </c>
      <c r="L1211" s="24">
        <f t="shared" si="73"/>
        <v>5.4648015053714036E-3</v>
      </c>
      <c r="M1211" s="24">
        <f t="shared" si="74"/>
        <v>3.1152647975078323E-3</v>
      </c>
      <c r="N1211" s="24">
        <f t="shared" si="75"/>
        <v>1.0473162521039877E-2</v>
      </c>
    </row>
    <row r="1212" spans="1:14" x14ac:dyDescent="0.25">
      <c r="A1212" s="33">
        <v>20101022</v>
      </c>
      <c r="B1212" s="1">
        <v>139.66999999999999</v>
      </c>
      <c r="C1212" s="1">
        <v>16.055</v>
      </c>
      <c r="D1212" s="1">
        <v>54.06</v>
      </c>
      <c r="H1212" s="20">
        <v>-1.1442465851392762E-3</v>
      </c>
      <c r="I1212" s="20">
        <v>-2.7950310559007267E-3</v>
      </c>
      <c r="J1212" s="20">
        <v>5.5524708495282508E-4</v>
      </c>
      <c r="K1212" s="30">
        <f t="shared" si="72"/>
        <v>5.0070248338331385E-5</v>
      </c>
      <c r="L1212" s="24">
        <f t="shared" si="73"/>
        <v>-1.1442465851392762E-3</v>
      </c>
      <c r="M1212" s="24">
        <f t="shared" si="74"/>
        <v>-2.7950310559007267E-3</v>
      </c>
      <c r="N1212" s="24">
        <f t="shared" si="75"/>
        <v>5.5524708495282508E-4</v>
      </c>
    </row>
    <row r="1213" spans="1:14" x14ac:dyDescent="0.25">
      <c r="A1213" s="33">
        <v>20101025</v>
      </c>
      <c r="B1213" s="1">
        <v>139.84</v>
      </c>
      <c r="C1213" s="1">
        <v>16.059999999999999</v>
      </c>
      <c r="D1213" s="1">
        <v>53.95</v>
      </c>
      <c r="H1213" s="20">
        <v>1.2171547218444614E-3</v>
      </c>
      <c r="I1213" s="20">
        <v>3.1142946122697014E-4</v>
      </c>
      <c r="J1213" s="20">
        <v>-2.0347761746207812E-3</v>
      </c>
      <c r="K1213" s="30">
        <f t="shared" si="72"/>
        <v>-8.7908500426048166E-4</v>
      </c>
      <c r="L1213" s="24">
        <f t="shared" si="73"/>
        <v>1.2171547218444614E-3</v>
      </c>
      <c r="M1213" s="24">
        <f t="shared" si="74"/>
        <v>3.1142946122697014E-4</v>
      </c>
      <c r="N1213" s="24">
        <f t="shared" si="75"/>
        <v>-2.0347761746207812E-3</v>
      </c>
    </row>
    <row r="1214" spans="1:14" x14ac:dyDescent="0.25">
      <c r="A1214" s="33">
        <v>20101026</v>
      </c>
      <c r="B1214" s="1">
        <v>140.66999999999999</v>
      </c>
      <c r="C1214" s="1">
        <v>16.16</v>
      </c>
      <c r="D1214" s="1">
        <v>54.56</v>
      </c>
      <c r="H1214" s="20">
        <v>5.9353546910754012E-3</v>
      </c>
      <c r="I1214" s="20">
        <v>6.2266500622665897E-3</v>
      </c>
      <c r="J1214" s="20">
        <v>1.1306765523632982E-2</v>
      </c>
      <c r="K1214" s="30">
        <f t="shared" si="72"/>
        <v>9.4538765813669337E-3</v>
      </c>
      <c r="L1214" s="24">
        <f t="shared" si="73"/>
        <v>5.9353546910754012E-3</v>
      </c>
      <c r="M1214" s="24">
        <f t="shared" si="74"/>
        <v>6.2266500622665897E-3</v>
      </c>
      <c r="N1214" s="24">
        <f t="shared" si="75"/>
        <v>1.1306765523632982E-2</v>
      </c>
    </row>
    <row r="1215" spans="1:14" x14ac:dyDescent="0.25">
      <c r="A1215" s="33">
        <v>20101027</v>
      </c>
      <c r="B1215" s="1">
        <v>141.42999</v>
      </c>
      <c r="C1215" s="1">
        <v>16.11</v>
      </c>
      <c r="D1215" s="1">
        <v>53.87</v>
      </c>
      <c r="H1215" s="20">
        <v>5.4026444870975774E-3</v>
      </c>
      <c r="I1215" s="20">
        <v>-3.094059405940638E-3</v>
      </c>
      <c r="J1215" s="20">
        <v>-1.2646627565982492E-2</v>
      </c>
      <c r="K1215" s="30">
        <f t="shared" si="72"/>
        <v>-6.0707829914641367E-3</v>
      </c>
      <c r="L1215" s="24">
        <f t="shared" si="73"/>
        <v>5.4026444870975774E-3</v>
      </c>
      <c r="M1215" s="24">
        <f t="shared" si="74"/>
        <v>-3.094059405940638E-3</v>
      </c>
      <c r="N1215" s="24">
        <f t="shared" si="75"/>
        <v>-1.2646627565982492E-2</v>
      </c>
    </row>
    <row r="1216" spans="1:14" x14ac:dyDescent="0.25">
      <c r="A1216" s="33">
        <v>20101028</v>
      </c>
      <c r="B1216" s="1">
        <v>140.89999</v>
      </c>
      <c r="C1216" s="1">
        <v>16.079999999999998</v>
      </c>
      <c r="D1216" s="1">
        <v>54.08</v>
      </c>
      <c r="H1216" s="20">
        <v>-3.7474371595444581E-3</v>
      </c>
      <c r="I1216" s="20">
        <v>-1.8621973929237206E-3</v>
      </c>
      <c r="J1216" s="20">
        <v>3.8982736216818426E-3</v>
      </c>
      <c r="K1216" s="30">
        <f t="shared" si="72"/>
        <v>1.192454264780567E-3</v>
      </c>
      <c r="L1216" s="24">
        <f t="shared" si="73"/>
        <v>-3.7474371595444581E-3</v>
      </c>
      <c r="M1216" s="24">
        <f t="shared" si="74"/>
        <v>-1.8621973929237206E-3</v>
      </c>
      <c r="N1216" s="24">
        <f t="shared" si="75"/>
        <v>3.8982736216818426E-3</v>
      </c>
    </row>
    <row r="1217" spans="1:14" x14ac:dyDescent="0.25">
      <c r="A1217" s="33">
        <v>20101029</v>
      </c>
      <c r="B1217" s="1">
        <v>143.60001</v>
      </c>
      <c r="C1217" s="1">
        <v>16.02</v>
      </c>
      <c r="D1217" s="1">
        <v>54.17</v>
      </c>
      <c r="H1217" s="20">
        <v>1.9162669919281009E-2</v>
      </c>
      <c r="I1217" s="20">
        <v>-3.7313432835820106E-3</v>
      </c>
      <c r="J1217" s="20">
        <v>1.6642011834320158E-3</v>
      </c>
      <c r="K1217" s="30">
        <f t="shared" si="72"/>
        <v>8.7210958161848141E-3</v>
      </c>
      <c r="L1217" s="24">
        <f t="shared" si="73"/>
        <v>1.9162669919281009E-2</v>
      </c>
      <c r="M1217" s="24">
        <f t="shared" si="74"/>
        <v>-3.7313432835820106E-3</v>
      </c>
      <c r="N1217" s="24">
        <f t="shared" si="75"/>
        <v>1.6642011834320158E-3</v>
      </c>
    </row>
    <row r="1218" spans="1:14" x14ac:dyDescent="0.25">
      <c r="A1218" s="33">
        <v>20101101</v>
      </c>
      <c r="B1218" s="1">
        <v>143.32001</v>
      </c>
      <c r="C1218" s="1">
        <v>15.95</v>
      </c>
      <c r="D1218" s="1">
        <v>54.31</v>
      </c>
      <c r="H1218" s="20">
        <v>-1.9498605884498278E-3</v>
      </c>
      <c r="I1218" s="20">
        <v>-4.3695380774032636E-3</v>
      </c>
      <c r="J1218" s="20">
        <v>2.5844563411482474E-3</v>
      </c>
      <c r="K1218" s="30">
        <f t="shared" si="72"/>
        <v>1.1443106969624473E-3</v>
      </c>
      <c r="L1218" s="24">
        <f t="shared" si="73"/>
        <v>-1.9498605884498278E-3</v>
      </c>
      <c r="M1218" s="24">
        <f t="shared" si="74"/>
        <v>-4.3695380774032636E-3</v>
      </c>
      <c r="N1218" s="24">
        <f t="shared" si="75"/>
        <v>2.5844563411482474E-3</v>
      </c>
    </row>
    <row r="1219" spans="1:14" x14ac:dyDescent="0.25">
      <c r="A1219" s="33">
        <v>20101102</v>
      </c>
      <c r="B1219" s="1">
        <v>143.84</v>
      </c>
      <c r="C1219" s="1">
        <v>15.94</v>
      </c>
      <c r="D1219" s="1">
        <v>54.79</v>
      </c>
      <c r="H1219" s="20">
        <v>3.6281744607749265E-3</v>
      </c>
      <c r="I1219" s="20">
        <v>-6.2695924764888953E-4</v>
      </c>
      <c r="J1219" s="20">
        <v>8.8381513533418686E-3</v>
      </c>
      <c r="K1219" s="30">
        <f t="shared" ref="K1219:K1282" si="76">SUMPRODUCT(H1219:J1219,y_betas_K)</f>
        <v>7.2520109629543982E-3</v>
      </c>
      <c r="L1219" s="24">
        <f t="shared" ref="L1219:L1282" si="77">((B1219+E1219)-B1218)/B1218</f>
        <v>3.6281744607749265E-3</v>
      </c>
      <c r="M1219" s="24">
        <f t="shared" ref="M1219:M1282" si="78">((C1219+F1219)-C1218)/C1218</f>
        <v>-6.2695924764888953E-4</v>
      </c>
      <c r="N1219" s="24">
        <f t="shared" ref="N1219:N1282" si="79">((D1219+G1219)-D1218)/D1218</f>
        <v>8.8381513533418686E-3</v>
      </c>
    </row>
    <row r="1220" spans="1:14" x14ac:dyDescent="0.25">
      <c r="A1220" s="33">
        <v>20101103</v>
      </c>
      <c r="B1220" s="1">
        <v>144.16999999999999</v>
      </c>
      <c r="C1220" s="1">
        <v>16.059999999999999</v>
      </c>
      <c r="D1220" s="1">
        <v>54.91</v>
      </c>
      <c r="H1220" s="20">
        <v>2.2942157953280318E-3</v>
      </c>
      <c r="I1220" s="20">
        <v>7.5282308657465009E-3</v>
      </c>
      <c r="J1220" s="20">
        <v>2.1901806899068707E-3</v>
      </c>
      <c r="K1220" s="30">
        <f t="shared" si="76"/>
        <v>1.9823553314557616E-3</v>
      </c>
      <c r="L1220" s="24">
        <f t="shared" si="77"/>
        <v>2.2942157953280318E-3</v>
      </c>
      <c r="M1220" s="24">
        <f t="shared" si="78"/>
        <v>7.5282308657465009E-3</v>
      </c>
      <c r="N1220" s="24">
        <f t="shared" si="79"/>
        <v>2.1901806899068707E-3</v>
      </c>
    </row>
    <row r="1221" spans="1:14" x14ac:dyDescent="0.25">
      <c r="A1221" s="33">
        <v>20101104</v>
      </c>
      <c r="B1221" s="1">
        <v>146.78998999999999</v>
      </c>
      <c r="C1221" s="1">
        <v>16.510000000000002</v>
      </c>
      <c r="D1221" s="1">
        <v>55.36</v>
      </c>
      <c r="H1221" s="20">
        <v>1.817292085732123E-2</v>
      </c>
      <c r="I1221" s="20">
        <v>2.8019925280199431E-2</v>
      </c>
      <c r="J1221" s="20">
        <v>8.1952285558186642E-3</v>
      </c>
      <c r="K1221" s="30">
        <f t="shared" si="76"/>
        <v>1.1153888081627237E-2</v>
      </c>
      <c r="L1221" s="24">
        <f t="shared" si="77"/>
        <v>1.817292085732123E-2</v>
      </c>
      <c r="M1221" s="24">
        <f t="shared" si="78"/>
        <v>2.8019925280199431E-2</v>
      </c>
      <c r="N1221" s="24">
        <f t="shared" si="79"/>
        <v>8.1952285558186642E-3</v>
      </c>
    </row>
    <row r="1222" spans="1:14" x14ac:dyDescent="0.25">
      <c r="A1222" s="33">
        <v>20101105</v>
      </c>
      <c r="B1222" s="1">
        <v>146.91999999999999</v>
      </c>
      <c r="C1222" s="1">
        <v>16.73</v>
      </c>
      <c r="D1222" s="1">
        <v>55.2</v>
      </c>
      <c r="H1222" s="20">
        <v>8.8568709623863752E-4</v>
      </c>
      <c r="I1222" s="20">
        <v>1.3325257419745539E-2</v>
      </c>
      <c r="J1222" s="20">
        <v>-2.8901734104045626E-3</v>
      </c>
      <c r="K1222" s="30">
        <f t="shared" si="76"/>
        <v>-2.1758029945728773E-3</v>
      </c>
      <c r="L1222" s="24">
        <f t="shared" si="77"/>
        <v>8.8568709623863752E-4</v>
      </c>
      <c r="M1222" s="24">
        <f t="shared" si="78"/>
        <v>1.3325257419745539E-2</v>
      </c>
      <c r="N1222" s="24">
        <f t="shared" si="79"/>
        <v>-2.8901734104045626E-3</v>
      </c>
    </row>
    <row r="1223" spans="1:14" x14ac:dyDescent="0.25">
      <c r="A1223" s="33">
        <v>20101108</v>
      </c>
      <c r="B1223" s="1">
        <v>146.46001000000001</v>
      </c>
      <c r="C1223" s="1">
        <v>16.71</v>
      </c>
      <c r="D1223" s="1">
        <v>54.91</v>
      </c>
      <c r="E1223" s="1">
        <v>0.65</v>
      </c>
      <c r="H1223" s="20">
        <v>1.2932888646884654E-3</v>
      </c>
      <c r="I1223" s="20">
        <v>-1.1954572624028436E-3</v>
      </c>
      <c r="J1223" s="20">
        <v>-5.2536231884059105E-3</v>
      </c>
      <c r="K1223" s="30">
        <f t="shared" si="76"/>
        <v>-2.8959959295506103E-3</v>
      </c>
      <c r="L1223" s="24">
        <f t="shared" si="77"/>
        <v>1.2932888646884654E-3</v>
      </c>
      <c r="M1223" s="24">
        <f t="shared" si="78"/>
        <v>-1.1954572624028436E-3</v>
      </c>
      <c r="N1223" s="24">
        <f t="shared" si="79"/>
        <v>-5.2536231884059105E-3</v>
      </c>
    </row>
    <row r="1224" spans="1:14" x14ac:dyDescent="0.25">
      <c r="A1224" s="33">
        <v>20101109</v>
      </c>
      <c r="B1224" s="1">
        <v>146.13999999999999</v>
      </c>
      <c r="C1224" s="1">
        <v>16.62</v>
      </c>
      <c r="D1224" s="1">
        <v>55.05</v>
      </c>
      <c r="H1224" s="20">
        <v>-2.1849650290207186E-3</v>
      </c>
      <c r="I1224" s="20">
        <v>-5.3859964093357186E-3</v>
      </c>
      <c r="J1224" s="20">
        <v>2.5496266618102456E-3</v>
      </c>
      <c r="K1224" s="30">
        <f t="shared" si="76"/>
        <v>1.077243838453582E-3</v>
      </c>
      <c r="L1224" s="24">
        <f t="shared" si="77"/>
        <v>-2.1849650290207186E-3</v>
      </c>
      <c r="M1224" s="24">
        <f t="shared" si="78"/>
        <v>-5.3859964093357186E-3</v>
      </c>
      <c r="N1224" s="24">
        <f t="shared" si="79"/>
        <v>2.5496266618102456E-3</v>
      </c>
    </row>
    <row r="1225" spans="1:14" x14ac:dyDescent="0.25">
      <c r="A1225" s="33">
        <v>20101110</v>
      </c>
      <c r="B1225" s="1">
        <v>146.55000000000001</v>
      </c>
      <c r="C1225" s="1">
        <v>16.55</v>
      </c>
      <c r="D1225" s="1">
        <v>54.51</v>
      </c>
      <c r="H1225" s="20">
        <v>2.8055289448475781E-3</v>
      </c>
      <c r="I1225" s="20">
        <v>-4.2117930204572974E-3</v>
      </c>
      <c r="J1225" s="20">
        <v>-9.809264305177097E-3</v>
      </c>
      <c r="K1225" s="30">
        <f t="shared" si="76"/>
        <v>-5.1631662449584861E-3</v>
      </c>
      <c r="L1225" s="24">
        <f t="shared" si="77"/>
        <v>2.8055289448475781E-3</v>
      </c>
      <c r="M1225" s="24">
        <f t="shared" si="78"/>
        <v>-4.2117930204572974E-3</v>
      </c>
      <c r="N1225" s="24">
        <f t="shared" si="79"/>
        <v>-9.809264305177097E-3</v>
      </c>
    </row>
    <row r="1226" spans="1:14" x14ac:dyDescent="0.25">
      <c r="A1226" s="33">
        <v>20101111</v>
      </c>
      <c r="B1226" s="1">
        <v>145.42999</v>
      </c>
      <c r="C1226" s="1">
        <v>16.350000000000001</v>
      </c>
      <c r="D1226" s="1">
        <v>54.34</v>
      </c>
      <c r="H1226" s="20">
        <v>-7.6425110883657976E-3</v>
      </c>
      <c r="I1226" s="20">
        <v>-1.2084592145015062E-2</v>
      </c>
      <c r="J1226" s="20">
        <v>-3.1186938176480392E-3</v>
      </c>
      <c r="K1226" s="30">
        <f t="shared" si="76"/>
        <v>-4.4611755530834796E-3</v>
      </c>
      <c r="L1226" s="24">
        <f t="shared" si="77"/>
        <v>-7.6425110883657976E-3</v>
      </c>
      <c r="M1226" s="24">
        <f t="shared" si="78"/>
        <v>-1.2084592145015062E-2</v>
      </c>
      <c r="N1226" s="24">
        <f t="shared" si="79"/>
        <v>-3.1186938176480392E-3</v>
      </c>
    </row>
    <row r="1227" spans="1:14" x14ac:dyDescent="0.25">
      <c r="A1227" s="33">
        <v>20101112</v>
      </c>
      <c r="B1227" s="1">
        <v>143.74001000000001</v>
      </c>
      <c r="C1227" s="1">
        <v>16.25</v>
      </c>
      <c r="D1227" s="1">
        <v>54.13</v>
      </c>
      <c r="H1227" s="20">
        <v>-1.1620574270822623E-2</v>
      </c>
      <c r="I1227" s="20">
        <v>-6.1162079510704232E-3</v>
      </c>
      <c r="J1227" s="20">
        <v>-3.864556496135459E-3</v>
      </c>
      <c r="K1227" s="30">
        <f t="shared" si="76"/>
        <v>-6.7764847232922084E-3</v>
      </c>
      <c r="L1227" s="24">
        <f t="shared" si="77"/>
        <v>-1.1620574270822623E-2</v>
      </c>
      <c r="M1227" s="24">
        <f t="shared" si="78"/>
        <v>-6.1162079510704232E-3</v>
      </c>
      <c r="N1227" s="24">
        <f t="shared" si="79"/>
        <v>-3.864556496135459E-3</v>
      </c>
    </row>
    <row r="1228" spans="1:14" x14ac:dyDescent="0.25">
      <c r="A1228" s="33">
        <v>20101115</v>
      </c>
      <c r="B1228" s="1">
        <v>143.63999999999999</v>
      </c>
      <c r="C1228" s="1">
        <v>16.2</v>
      </c>
      <c r="D1228" s="1">
        <v>53.95</v>
      </c>
      <c r="H1228" s="20">
        <v>-6.9577009212693039E-4</v>
      </c>
      <c r="I1228" s="20">
        <v>-3.0769230769231207E-3</v>
      </c>
      <c r="J1228" s="20">
        <v>-3.3253279142804308E-3</v>
      </c>
      <c r="K1228" s="30">
        <f t="shared" si="76"/>
        <v>-2.3141300359885548E-3</v>
      </c>
      <c r="L1228" s="24">
        <f t="shared" si="77"/>
        <v>-6.9577009212693039E-4</v>
      </c>
      <c r="M1228" s="24">
        <f t="shared" si="78"/>
        <v>-3.0769230769231207E-3</v>
      </c>
      <c r="N1228" s="24">
        <f t="shared" si="79"/>
        <v>-3.3253279142804308E-3</v>
      </c>
    </row>
    <row r="1229" spans="1:14" x14ac:dyDescent="0.25">
      <c r="A1229" s="33">
        <v>20101116</v>
      </c>
      <c r="B1229" s="1">
        <v>142.24001000000001</v>
      </c>
      <c r="C1229" s="1">
        <v>15.86</v>
      </c>
      <c r="D1229" s="1">
        <v>54.26</v>
      </c>
      <c r="H1229" s="20">
        <v>-9.7465190754662638E-3</v>
      </c>
      <c r="I1229" s="20">
        <v>-2.0987654320987648E-2</v>
      </c>
      <c r="J1229" s="20">
        <v>5.7460611677478245E-3</v>
      </c>
      <c r="K1229" s="30">
        <f t="shared" si="76"/>
        <v>9.6377586012990051E-4</v>
      </c>
      <c r="L1229" s="24">
        <f t="shared" si="77"/>
        <v>-9.7465190754662638E-3</v>
      </c>
      <c r="M1229" s="24">
        <f t="shared" si="78"/>
        <v>-2.0987654320987648E-2</v>
      </c>
      <c r="N1229" s="24">
        <f t="shared" si="79"/>
        <v>5.7460611677478245E-3</v>
      </c>
    </row>
    <row r="1230" spans="1:14" x14ac:dyDescent="0.25">
      <c r="A1230" s="33">
        <v>20101117</v>
      </c>
      <c r="B1230" s="1">
        <v>141.94999999999999</v>
      </c>
      <c r="C1230" s="1">
        <v>15.81</v>
      </c>
      <c r="D1230" s="1">
        <v>53.77</v>
      </c>
      <c r="H1230" s="20">
        <v>-2.0388778094153929E-3</v>
      </c>
      <c r="I1230" s="20">
        <v>-3.1525851197981673E-3</v>
      </c>
      <c r="J1230" s="20">
        <v>-9.0305934389973263E-3</v>
      </c>
      <c r="K1230" s="30">
        <f t="shared" si="76"/>
        <v>-6.5846085903646873E-3</v>
      </c>
      <c r="L1230" s="24">
        <f t="shared" si="77"/>
        <v>-2.0388778094153929E-3</v>
      </c>
      <c r="M1230" s="24">
        <f t="shared" si="78"/>
        <v>-3.1525851197981673E-3</v>
      </c>
      <c r="N1230" s="24">
        <f t="shared" si="79"/>
        <v>-9.0305934389973263E-3</v>
      </c>
    </row>
    <row r="1231" spans="1:14" x14ac:dyDescent="0.25">
      <c r="A1231" s="33">
        <v>20101118</v>
      </c>
      <c r="B1231" s="1">
        <v>144.36000000000001</v>
      </c>
      <c r="C1231" s="1">
        <v>16.04</v>
      </c>
      <c r="D1231" s="1">
        <v>53.98</v>
      </c>
      <c r="H1231" s="20">
        <v>1.6977809087707116E-2</v>
      </c>
      <c r="I1231" s="20">
        <v>1.4547754585705164E-2</v>
      </c>
      <c r="J1231" s="20">
        <v>3.9055235261296955E-3</v>
      </c>
      <c r="K1231" s="30">
        <f t="shared" si="76"/>
        <v>8.4949126758238538E-3</v>
      </c>
      <c r="L1231" s="24">
        <f t="shared" si="77"/>
        <v>1.6977809087707116E-2</v>
      </c>
      <c r="M1231" s="24">
        <f t="shared" si="78"/>
        <v>1.4547754585705164E-2</v>
      </c>
      <c r="N1231" s="24">
        <f t="shared" si="79"/>
        <v>3.9055235261296955E-3</v>
      </c>
    </row>
    <row r="1232" spans="1:14" x14ac:dyDescent="0.25">
      <c r="A1232" s="33">
        <v>20101119</v>
      </c>
      <c r="B1232" s="1">
        <v>145.05000000000001</v>
      </c>
      <c r="C1232" s="1">
        <v>16.22</v>
      </c>
      <c r="D1232" s="1">
        <v>54.39</v>
      </c>
      <c r="H1232" s="20">
        <v>4.7797173732335666E-3</v>
      </c>
      <c r="I1232" s="20">
        <v>1.122194513715709E-2</v>
      </c>
      <c r="J1232" s="20">
        <v>7.595405705817038E-3</v>
      </c>
      <c r="K1232" s="30">
        <f t="shared" si="76"/>
        <v>6.3315776241937727E-3</v>
      </c>
      <c r="L1232" s="24">
        <f t="shared" si="77"/>
        <v>4.7797173732335666E-3</v>
      </c>
      <c r="M1232" s="24">
        <f t="shared" si="78"/>
        <v>1.122194513715709E-2</v>
      </c>
      <c r="N1232" s="24">
        <f t="shared" si="79"/>
        <v>7.595405705817038E-3</v>
      </c>
    </row>
    <row r="1233" spans="1:14" x14ac:dyDescent="0.25">
      <c r="A1233" s="33">
        <v>20101122</v>
      </c>
      <c r="B1233" s="1">
        <v>145.38999999999999</v>
      </c>
      <c r="C1233" s="1">
        <v>16.03</v>
      </c>
      <c r="D1233" s="1">
        <v>54.38</v>
      </c>
      <c r="H1233" s="20">
        <v>2.3440193036882106E-3</v>
      </c>
      <c r="I1233" s="20">
        <v>-1.1713933415536235E-2</v>
      </c>
      <c r="J1233" s="20">
        <v>-1.8385732671443299E-4</v>
      </c>
      <c r="K1233" s="30">
        <f t="shared" si="76"/>
        <v>1.335645404619189E-3</v>
      </c>
      <c r="L1233" s="24">
        <f t="shared" si="77"/>
        <v>2.3440193036882106E-3</v>
      </c>
      <c r="M1233" s="24">
        <f t="shared" si="78"/>
        <v>-1.1713933415536235E-2</v>
      </c>
      <c r="N1233" s="24">
        <f t="shared" si="79"/>
        <v>-1.8385732671443299E-4</v>
      </c>
    </row>
    <row r="1234" spans="1:14" x14ac:dyDescent="0.25">
      <c r="A1234" s="33">
        <v>20101123</v>
      </c>
      <c r="B1234" s="1">
        <v>143.17999</v>
      </c>
      <c r="C1234" s="1">
        <v>15.76</v>
      </c>
      <c r="D1234" s="1">
        <v>53.67</v>
      </c>
      <c r="H1234" s="20">
        <v>-1.5200564000275005E-2</v>
      </c>
      <c r="I1234" s="20">
        <v>-1.6843418590143565E-2</v>
      </c>
      <c r="J1234" s="20">
        <v>-1.3056270687752865E-2</v>
      </c>
      <c r="K1234" s="30">
        <f t="shared" si="76"/>
        <v>-1.3714129001317629E-2</v>
      </c>
      <c r="L1234" s="24">
        <f t="shared" si="77"/>
        <v>-1.5200564000275005E-2</v>
      </c>
      <c r="M1234" s="24">
        <f t="shared" si="78"/>
        <v>-1.6843418590143565E-2</v>
      </c>
      <c r="N1234" s="24">
        <f t="shared" si="79"/>
        <v>-1.3056270687752865E-2</v>
      </c>
    </row>
    <row r="1235" spans="1:14" x14ac:dyDescent="0.25">
      <c r="A1235" s="33">
        <v>20101124</v>
      </c>
      <c r="B1235" s="1">
        <v>145.81</v>
      </c>
      <c r="C1235" s="1">
        <v>15.94</v>
      </c>
      <c r="D1235" s="1">
        <v>54.01</v>
      </c>
      <c r="H1235" s="20">
        <v>1.8368558343941764E-2</v>
      </c>
      <c r="I1235" s="20">
        <v>1.1421319796954297E-2</v>
      </c>
      <c r="J1235" s="20">
        <v>6.3350102478106256E-3</v>
      </c>
      <c r="K1235" s="30">
        <f t="shared" si="76"/>
        <v>1.0778811139449722E-2</v>
      </c>
      <c r="L1235" s="24">
        <f t="shared" si="77"/>
        <v>1.8368558343941764E-2</v>
      </c>
      <c r="M1235" s="24">
        <f t="shared" si="78"/>
        <v>1.1421319796954297E-2</v>
      </c>
      <c r="N1235" s="24">
        <f t="shared" si="79"/>
        <v>6.3350102478106256E-3</v>
      </c>
    </row>
    <row r="1236" spans="1:14" x14ac:dyDescent="0.25">
      <c r="A1236" s="33">
        <v>20101126</v>
      </c>
      <c r="B1236" s="1">
        <v>144.11000000000001</v>
      </c>
      <c r="C1236" s="1">
        <v>15.83</v>
      </c>
      <c r="D1236" s="1">
        <v>53.74</v>
      </c>
      <c r="H1236" s="20">
        <v>-1.1659008298470535E-2</v>
      </c>
      <c r="I1236" s="20">
        <v>-6.9008782936009682E-3</v>
      </c>
      <c r="J1236" s="20">
        <v>-4.9990742455100169E-3</v>
      </c>
      <c r="K1236" s="30">
        <f t="shared" si="76"/>
        <v>-7.5009592708220373E-3</v>
      </c>
      <c r="L1236" s="24">
        <f t="shared" si="77"/>
        <v>-1.1659008298470535E-2</v>
      </c>
      <c r="M1236" s="24">
        <f t="shared" si="78"/>
        <v>-6.9008782936009682E-3</v>
      </c>
      <c r="N1236" s="24">
        <f t="shared" si="79"/>
        <v>-4.9990742455100169E-3</v>
      </c>
    </row>
    <row r="1237" spans="1:14" x14ac:dyDescent="0.25">
      <c r="A1237" s="33">
        <v>20101129</v>
      </c>
      <c r="B1237" s="1">
        <v>142.88999999999999</v>
      </c>
      <c r="C1237" s="1">
        <v>15.97</v>
      </c>
      <c r="D1237" s="1">
        <v>53.85</v>
      </c>
      <c r="H1237" s="20">
        <v>-8.4657553257929865E-3</v>
      </c>
      <c r="I1237" s="20">
        <v>8.8439671509791887E-3</v>
      </c>
      <c r="J1237" s="20">
        <v>2.0468924451060556E-3</v>
      </c>
      <c r="K1237" s="30">
        <f t="shared" si="76"/>
        <v>-2.3580959358599175E-3</v>
      </c>
      <c r="L1237" s="24">
        <f t="shared" si="77"/>
        <v>-8.4657553257929865E-3</v>
      </c>
      <c r="M1237" s="24">
        <f t="shared" si="78"/>
        <v>8.8439671509791887E-3</v>
      </c>
      <c r="N1237" s="24">
        <f t="shared" si="79"/>
        <v>2.0468924451060556E-3</v>
      </c>
    </row>
    <row r="1238" spans="1:14" x14ac:dyDescent="0.25">
      <c r="A1238" s="33">
        <v>20101130</v>
      </c>
      <c r="B1238" s="1">
        <v>141.46001000000001</v>
      </c>
      <c r="C1238" s="1">
        <v>15.83</v>
      </c>
      <c r="D1238" s="1">
        <v>54.09</v>
      </c>
      <c r="H1238" s="20">
        <v>-1.0007628245503362E-2</v>
      </c>
      <c r="I1238" s="20">
        <v>-8.7664370695053583E-3</v>
      </c>
      <c r="J1238" s="20">
        <v>4.4568245125348556E-3</v>
      </c>
      <c r="K1238" s="30">
        <f t="shared" si="76"/>
        <v>-5.5398903404753775E-4</v>
      </c>
      <c r="L1238" s="24">
        <f t="shared" si="77"/>
        <v>-1.0007628245503362E-2</v>
      </c>
      <c r="M1238" s="24">
        <f t="shared" si="78"/>
        <v>-8.7664370695053583E-3</v>
      </c>
      <c r="N1238" s="24">
        <f t="shared" si="79"/>
        <v>4.4568245125348556E-3</v>
      </c>
    </row>
    <row r="1239" spans="1:14" x14ac:dyDescent="0.25">
      <c r="A1239" s="33">
        <v>20101201</v>
      </c>
      <c r="B1239" s="1">
        <v>144.41</v>
      </c>
      <c r="C1239" s="1">
        <v>16.3</v>
      </c>
      <c r="D1239" s="1">
        <v>54.7</v>
      </c>
      <c r="H1239" s="20">
        <v>2.0853879481557969E-2</v>
      </c>
      <c r="I1239" s="20">
        <v>2.9690461149715769E-2</v>
      </c>
      <c r="J1239" s="20">
        <v>1.1277500462192631E-2</v>
      </c>
      <c r="K1239" s="30">
        <f t="shared" si="76"/>
        <v>1.4145735459305831E-2</v>
      </c>
      <c r="L1239" s="24">
        <f t="shared" si="77"/>
        <v>2.0853879481557969E-2</v>
      </c>
      <c r="M1239" s="24">
        <f t="shared" si="78"/>
        <v>2.9690461149715769E-2</v>
      </c>
      <c r="N1239" s="24">
        <f t="shared" si="79"/>
        <v>1.1277500462192631E-2</v>
      </c>
    </row>
    <row r="1240" spans="1:14" x14ac:dyDescent="0.25">
      <c r="A1240" s="33">
        <v>20101202</v>
      </c>
      <c r="B1240" s="1">
        <v>145.17999</v>
      </c>
      <c r="C1240" s="1">
        <v>16.68</v>
      </c>
      <c r="D1240" s="1">
        <v>54.75</v>
      </c>
      <c r="H1240" s="20">
        <v>5.3319714701198472E-3</v>
      </c>
      <c r="I1240" s="20">
        <v>2.331288343558276E-2</v>
      </c>
      <c r="J1240" s="20">
        <v>9.1407678244967373E-4</v>
      </c>
      <c r="K1240" s="30">
        <f t="shared" si="76"/>
        <v>1.5905547895174068E-3</v>
      </c>
      <c r="L1240" s="24">
        <f t="shared" si="77"/>
        <v>5.3319714701198472E-3</v>
      </c>
      <c r="M1240" s="24">
        <f t="shared" si="78"/>
        <v>2.331288343558276E-2</v>
      </c>
      <c r="N1240" s="24">
        <f t="shared" si="79"/>
        <v>9.1407678244967373E-4</v>
      </c>
    </row>
    <row r="1241" spans="1:14" x14ac:dyDescent="0.25">
      <c r="A1241" s="33">
        <v>20101203</v>
      </c>
      <c r="B1241" s="1">
        <v>145.38</v>
      </c>
      <c r="C1241" s="1">
        <v>16.78</v>
      </c>
      <c r="D1241" s="1">
        <v>54.62</v>
      </c>
      <c r="H1241" s="20">
        <v>1.3776691953208688E-3</v>
      </c>
      <c r="I1241" s="20">
        <v>5.9952038369305407E-3</v>
      </c>
      <c r="J1241" s="20">
        <v>-2.374429223744339E-3</v>
      </c>
      <c r="K1241" s="30">
        <f t="shared" si="76"/>
        <v>-1.3043688004522143E-3</v>
      </c>
      <c r="L1241" s="24">
        <f t="shared" si="77"/>
        <v>1.3776691953208688E-3</v>
      </c>
      <c r="M1241" s="24">
        <f t="shared" si="78"/>
        <v>5.9952038369305407E-3</v>
      </c>
      <c r="N1241" s="24">
        <f t="shared" si="79"/>
        <v>-2.374429223744339E-3</v>
      </c>
    </row>
    <row r="1242" spans="1:14" x14ac:dyDescent="0.25">
      <c r="A1242" s="33">
        <v>20101206</v>
      </c>
      <c r="B1242" s="1">
        <v>144.99001000000001</v>
      </c>
      <c r="C1242" s="1">
        <v>16.7</v>
      </c>
      <c r="D1242" s="1">
        <v>54.49</v>
      </c>
      <c r="H1242" s="20">
        <v>-2.6825560599806246E-3</v>
      </c>
      <c r="I1242" s="20">
        <v>-4.7675804529202529E-3</v>
      </c>
      <c r="J1242" s="20">
        <v>-2.3800805565726006E-3</v>
      </c>
      <c r="K1242" s="30">
        <f t="shared" si="76"/>
        <v>-2.3866766299044592E-3</v>
      </c>
      <c r="L1242" s="24">
        <f t="shared" si="77"/>
        <v>-2.6825560599806246E-3</v>
      </c>
      <c r="M1242" s="24">
        <f t="shared" si="78"/>
        <v>-4.7675804529202529E-3</v>
      </c>
      <c r="N1242" s="24">
        <f t="shared" si="79"/>
        <v>-2.3800805565726006E-3</v>
      </c>
    </row>
    <row r="1243" spans="1:14" x14ac:dyDescent="0.25">
      <c r="A1243" s="33">
        <v>20101207</v>
      </c>
      <c r="B1243" s="1">
        <v>144.02000000000001</v>
      </c>
      <c r="C1243" s="1">
        <v>17.03</v>
      </c>
      <c r="D1243" s="1">
        <v>55.09</v>
      </c>
      <c r="H1243" s="20">
        <v>-6.6901850686126715E-3</v>
      </c>
      <c r="I1243" s="20">
        <v>1.976047904191628E-2</v>
      </c>
      <c r="J1243" s="20">
        <v>1.1011194714626563E-2</v>
      </c>
      <c r="K1243" s="30">
        <f t="shared" si="76"/>
        <v>3.7193855713586669E-3</v>
      </c>
      <c r="L1243" s="24">
        <f t="shared" si="77"/>
        <v>-6.6901850686126715E-3</v>
      </c>
      <c r="M1243" s="24">
        <f t="shared" si="78"/>
        <v>1.976047904191628E-2</v>
      </c>
      <c r="N1243" s="24">
        <f t="shared" si="79"/>
        <v>1.1011194714626563E-2</v>
      </c>
    </row>
    <row r="1244" spans="1:14" x14ac:dyDescent="0.25">
      <c r="A1244" s="33">
        <v>20101208</v>
      </c>
      <c r="B1244" s="1">
        <v>144.97999999999999</v>
      </c>
      <c r="C1244" s="1">
        <v>17.04</v>
      </c>
      <c r="D1244" s="1">
        <v>54.49</v>
      </c>
      <c r="G1244" s="1">
        <v>0.30249999999999999</v>
      </c>
      <c r="H1244" s="20">
        <v>6.6657408693235626E-3</v>
      </c>
      <c r="I1244" s="20">
        <v>5.8719906048138634E-4</v>
      </c>
      <c r="J1244" s="20">
        <v>-5.4002541296060882E-3</v>
      </c>
      <c r="K1244" s="30">
        <f t="shared" si="76"/>
        <v>-9.857475564625344E-4</v>
      </c>
      <c r="L1244" s="24">
        <f t="shared" si="77"/>
        <v>6.6657408693235626E-3</v>
      </c>
      <c r="M1244" s="24">
        <f t="shared" si="78"/>
        <v>5.8719906048138634E-4</v>
      </c>
      <c r="N1244" s="24">
        <f t="shared" si="79"/>
        <v>-5.4002541296060882E-3</v>
      </c>
    </row>
    <row r="1245" spans="1:14" x14ac:dyDescent="0.25">
      <c r="A1245" s="33">
        <v>20101209</v>
      </c>
      <c r="B1245" s="1">
        <v>144.30000000000001</v>
      </c>
      <c r="C1245" s="1">
        <v>17.13</v>
      </c>
      <c r="D1245" s="1">
        <v>54.34</v>
      </c>
      <c r="H1245" s="20">
        <v>-4.6903021106358012E-3</v>
      </c>
      <c r="I1245" s="20">
        <v>5.2816901408450625E-3</v>
      </c>
      <c r="J1245" s="20">
        <v>-2.7527986786566082E-3</v>
      </c>
      <c r="K1245" s="30">
        <f t="shared" si="76"/>
        <v>-3.8800884063389801E-3</v>
      </c>
      <c r="L1245" s="24">
        <f t="shared" si="77"/>
        <v>-4.6903021106358012E-3</v>
      </c>
      <c r="M1245" s="24">
        <f t="shared" si="78"/>
        <v>5.2816901408450625E-3</v>
      </c>
      <c r="N1245" s="24">
        <f t="shared" si="79"/>
        <v>-2.7527986786566082E-3</v>
      </c>
    </row>
    <row r="1246" spans="1:14" x14ac:dyDescent="0.25">
      <c r="A1246" s="33">
        <v>20101210</v>
      </c>
      <c r="B1246" s="1">
        <v>144.82001</v>
      </c>
      <c r="C1246" s="1">
        <v>17.72</v>
      </c>
      <c r="D1246" s="1">
        <v>54.28</v>
      </c>
      <c r="H1246" s="20">
        <v>3.6036729036727994E-3</v>
      </c>
      <c r="I1246" s="20">
        <v>3.4442498540572089E-2</v>
      </c>
      <c r="J1246" s="20">
        <v>-1.1041589988958827E-3</v>
      </c>
      <c r="K1246" s="30">
        <f t="shared" si="76"/>
        <v>-9.2645838197917974E-4</v>
      </c>
      <c r="L1246" s="24">
        <f t="shared" si="77"/>
        <v>3.6036729036727994E-3</v>
      </c>
      <c r="M1246" s="24">
        <f t="shared" si="78"/>
        <v>3.4442498540572089E-2</v>
      </c>
      <c r="N1246" s="24">
        <f t="shared" si="79"/>
        <v>-1.1041589988958827E-3</v>
      </c>
    </row>
    <row r="1247" spans="1:14" x14ac:dyDescent="0.25">
      <c r="A1247" s="33">
        <v>20101213</v>
      </c>
      <c r="B1247" s="1">
        <v>144.28</v>
      </c>
      <c r="C1247" s="1">
        <v>17.62</v>
      </c>
      <c r="D1247" s="1">
        <v>54.21</v>
      </c>
      <c r="H1247" s="20">
        <v>-3.7288355386800153E-3</v>
      </c>
      <c r="I1247" s="20">
        <v>-5.6433408577876909E-3</v>
      </c>
      <c r="J1247" s="20">
        <v>-1.2896094325718548E-3</v>
      </c>
      <c r="K1247" s="30">
        <f t="shared" si="76"/>
        <v>-2.0358272648668021E-3</v>
      </c>
      <c r="L1247" s="24">
        <f t="shared" si="77"/>
        <v>-3.7288355386800153E-3</v>
      </c>
      <c r="M1247" s="24">
        <f t="shared" si="78"/>
        <v>-5.6433408577876909E-3</v>
      </c>
      <c r="N1247" s="24">
        <f t="shared" si="79"/>
        <v>-1.2896094325718548E-3</v>
      </c>
    </row>
    <row r="1248" spans="1:14" x14ac:dyDescent="0.25">
      <c r="A1248" s="33">
        <v>20101214</v>
      </c>
      <c r="B1248" s="1">
        <v>145.82001</v>
      </c>
      <c r="C1248" s="1">
        <v>17.690000000000001</v>
      </c>
      <c r="D1248" s="1">
        <v>54.45</v>
      </c>
      <c r="H1248" s="20">
        <v>1.0673759356806176E-2</v>
      </c>
      <c r="I1248" s="20">
        <v>3.972758229284919E-3</v>
      </c>
      <c r="J1248" s="20">
        <v>4.4272274488102196E-3</v>
      </c>
      <c r="K1248" s="30">
        <f t="shared" si="76"/>
        <v>6.8779195661374196E-3</v>
      </c>
      <c r="L1248" s="24">
        <f t="shared" si="77"/>
        <v>1.0673759356806176E-2</v>
      </c>
      <c r="M1248" s="24">
        <f t="shared" si="78"/>
        <v>3.972758229284919E-3</v>
      </c>
      <c r="N1248" s="24">
        <f t="shared" si="79"/>
        <v>4.4272274488102196E-3</v>
      </c>
    </row>
    <row r="1249" spans="1:14" x14ac:dyDescent="0.25">
      <c r="A1249" s="33">
        <v>20101215</v>
      </c>
      <c r="B1249" s="1">
        <v>144.72</v>
      </c>
      <c r="C1249" s="1">
        <v>17.489999999999998</v>
      </c>
      <c r="D1249" s="1">
        <v>54.23</v>
      </c>
      <c r="H1249" s="20">
        <v>-7.5436148989428643E-3</v>
      </c>
      <c r="I1249" s="20">
        <v>-1.1305822498586932E-2</v>
      </c>
      <c r="J1249" s="20">
        <v>-4.0404040404041497E-3</v>
      </c>
      <c r="K1249" s="30">
        <f t="shared" si="76"/>
        <v>-5.0650211278667548E-3</v>
      </c>
      <c r="L1249" s="24">
        <f t="shared" si="77"/>
        <v>-7.5436148989428643E-3</v>
      </c>
      <c r="M1249" s="24">
        <f t="shared" si="78"/>
        <v>-1.1305822498586932E-2</v>
      </c>
      <c r="N1249" s="24">
        <f t="shared" si="79"/>
        <v>-4.0404040404041497E-3</v>
      </c>
    </row>
    <row r="1250" spans="1:14" x14ac:dyDescent="0.25">
      <c r="A1250" s="33">
        <v>20101216</v>
      </c>
      <c r="B1250" s="1">
        <v>144.55000000000001</v>
      </c>
      <c r="C1250" s="1">
        <v>17.77</v>
      </c>
      <c r="D1250" s="1">
        <v>54.63</v>
      </c>
      <c r="H1250" s="20">
        <v>-1.1746821448313121E-3</v>
      </c>
      <c r="I1250" s="20">
        <v>1.600914808461985E-2</v>
      </c>
      <c r="J1250" s="20">
        <v>7.3759911488107269E-3</v>
      </c>
      <c r="K1250" s="30">
        <f t="shared" si="76"/>
        <v>3.6486996475315475E-3</v>
      </c>
      <c r="L1250" s="24">
        <f t="shared" si="77"/>
        <v>-1.1746821448313121E-3</v>
      </c>
      <c r="M1250" s="24">
        <f t="shared" si="78"/>
        <v>1.600914808461985E-2</v>
      </c>
      <c r="N1250" s="24">
        <f t="shared" si="79"/>
        <v>7.3759911488107269E-3</v>
      </c>
    </row>
    <row r="1251" spans="1:14" x14ac:dyDescent="0.25">
      <c r="A1251" s="33">
        <v>20101217</v>
      </c>
      <c r="B1251" s="1">
        <v>145</v>
      </c>
      <c r="C1251" s="1">
        <v>17.7</v>
      </c>
      <c r="D1251" s="1">
        <v>54.41</v>
      </c>
      <c r="H1251" s="20">
        <v>3.1131096506398382E-3</v>
      </c>
      <c r="I1251" s="20">
        <v>-3.939223410241997E-3</v>
      </c>
      <c r="J1251" s="20">
        <v>-4.0270913417537243E-3</v>
      </c>
      <c r="K1251" s="30">
        <f t="shared" si="76"/>
        <v>-1.2540369765597062E-3</v>
      </c>
      <c r="L1251" s="24">
        <f t="shared" si="77"/>
        <v>3.1131096506398382E-3</v>
      </c>
      <c r="M1251" s="24">
        <f t="shared" si="78"/>
        <v>-3.939223410241997E-3</v>
      </c>
      <c r="N1251" s="24">
        <f t="shared" si="79"/>
        <v>-4.0270913417537243E-3</v>
      </c>
    </row>
    <row r="1252" spans="1:14" x14ac:dyDescent="0.25">
      <c r="A1252" s="33">
        <v>20101220</v>
      </c>
      <c r="B1252" s="1">
        <v>144.50998999999999</v>
      </c>
      <c r="C1252" s="1">
        <v>17.7</v>
      </c>
      <c r="D1252" s="1">
        <v>53.77</v>
      </c>
      <c r="H1252" s="20">
        <v>-3.3793793103449122E-3</v>
      </c>
      <c r="I1252" s="20">
        <v>0</v>
      </c>
      <c r="J1252" s="20">
        <v>-1.1762543650064208E-2</v>
      </c>
      <c r="K1252" s="30">
        <f t="shared" si="76"/>
        <v>-9.0490703042865883E-3</v>
      </c>
      <c r="L1252" s="24">
        <f t="shared" si="77"/>
        <v>-3.3793793103449122E-3</v>
      </c>
      <c r="M1252" s="24">
        <f t="shared" si="78"/>
        <v>0</v>
      </c>
      <c r="N1252" s="24">
        <f t="shared" si="79"/>
        <v>-1.1762543650064208E-2</v>
      </c>
    </row>
    <row r="1253" spans="1:14" x14ac:dyDescent="0.25">
      <c r="A1253" s="33">
        <v>20101221</v>
      </c>
      <c r="B1253" s="1">
        <v>145.74001000000001</v>
      </c>
      <c r="C1253" s="1">
        <v>17.899999999999999</v>
      </c>
      <c r="D1253" s="1">
        <v>53.65</v>
      </c>
      <c r="H1253" s="20">
        <v>8.5116606817288182E-3</v>
      </c>
      <c r="I1253" s="20">
        <v>1.1299435028248548E-2</v>
      </c>
      <c r="J1253" s="20">
        <v>-2.23172772921712E-3</v>
      </c>
      <c r="K1253" s="30">
        <f t="shared" si="76"/>
        <v>1.3174771464296146E-3</v>
      </c>
      <c r="L1253" s="24">
        <f t="shared" si="77"/>
        <v>8.5116606817288182E-3</v>
      </c>
      <c r="M1253" s="24">
        <f t="shared" si="78"/>
        <v>1.1299435028248548E-2</v>
      </c>
      <c r="N1253" s="24">
        <f t="shared" si="79"/>
        <v>-2.23172772921712E-3</v>
      </c>
    </row>
    <row r="1254" spans="1:14" x14ac:dyDescent="0.25">
      <c r="A1254" s="33">
        <v>20101222</v>
      </c>
      <c r="B1254" s="1">
        <v>145.94999999999999</v>
      </c>
      <c r="C1254" s="1">
        <v>18.059999999999999</v>
      </c>
      <c r="D1254" s="1">
        <v>53.31</v>
      </c>
      <c r="F1254" s="1">
        <v>0.14000000000000001</v>
      </c>
      <c r="H1254" s="20">
        <v>1.4408534759945215E-3</v>
      </c>
      <c r="I1254" s="20">
        <v>1.675977653631289E-2</v>
      </c>
      <c r="J1254" s="20">
        <v>-6.3373718546131655E-3</v>
      </c>
      <c r="K1254" s="30">
        <f t="shared" si="76"/>
        <v>-4.3863937224379364E-3</v>
      </c>
      <c r="L1254" s="24">
        <f t="shared" si="77"/>
        <v>1.4408534759945215E-3</v>
      </c>
      <c r="M1254" s="24">
        <f t="shared" si="78"/>
        <v>1.675977653631289E-2</v>
      </c>
      <c r="N1254" s="24">
        <f t="shared" si="79"/>
        <v>-6.3373718546131655E-3</v>
      </c>
    </row>
    <row r="1255" spans="1:14" x14ac:dyDescent="0.25">
      <c r="A1255" s="33">
        <v>20101223</v>
      </c>
      <c r="B1255" s="1">
        <v>145.88999999999999</v>
      </c>
      <c r="C1255" s="1">
        <v>18.04</v>
      </c>
      <c r="D1255" s="1">
        <v>53.6</v>
      </c>
      <c r="H1255" s="20">
        <v>-4.1109969167524687E-4</v>
      </c>
      <c r="I1255" s="20">
        <v>-1.1074197120708514E-3</v>
      </c>
      <c r="J1255" s="20">
        <v>5.4398799474770047E-3</v>
      </c>
      <c r="K1255" s="30">
        <f t="shared" si="76"/>
        <v>3.4687089510537909E-3</v>
      </c>
      <c r="L1255" s="24">
        <f t="shared" si="77"/>
        <v>-4.1109969167524687E-4</v>
      </c>
      <c r="M1255" s="24">
        <f t="shared" si="78"/>
        <v>-1.1074197120708514E-3</v>
      </c>
      <c r="N1255" s="24">
        <f t="shared" si="79"/>
        <v>5.4398799474770047E-3</v>
      </c>
    </row>
    <row r="1256" spans="1:14" x14ac:dyDescent="0.25">
      <c r="A1256" s="33">
        <v>20101227</v>
      </c>
      <c r="B1256" s="1">
        <v>145.34</v>
      </c>
      <c r="C1256" s="1">
        <v>18.190000000000001</v>
      </c>
      <c r="D1256" s="1">
        <v>53.57</v>
      </c>
      <c r="H1256" s="20">
        <v>-3.7699636712590513E-3</v>
      </c>
      <c r="I1256" s="20">
        <v>8.3148558758316046E-3</v>
      </c>
      <c r="J1256" s="20">
        <v>-5.5970149253733461E-4</v>
      </c>
      <c r="K1256" s="30">
        <f t="shared" si="76"/>
        <v>-2.2210978849823925E-3</v>
      </c>
      <c r="L1256" s="24">
        <f t="shared" si="77"/>
        <v>-3.7699636712590513E-3</v>
      </c>
      <c r="M1256" s="24">
        <f t="shared" si="78"/>
        <v>8.3148558758316046E-3</v>
      </c>
      <c r="N1256" s="24">
        <f t="shared" si="79"/>
        <v>-5.5970149253733461E-4</v>
      </c>
    </row>
    <row r="1257" spans="1:14" x14ac:dyDescent="0.25">
      <c r="A1257" s="33">
        <v>20101228</v>
      </c>
      <c r="B1257" s="1">
        <v>145.71001000000001</v>
      </c>
      <c r="C1257" s="1">
        <v>18.32</v>
      </c>
      <c r="D1257" s="1">
        <v>53.74</v>
      </c>
      <c r="H1257" s="20">
        <v>2.5458235860740864E-3</v>
      </c>
      <c r="I1257" s="20">
        <v>7.1467839472236939E-3</v>
      </c>
      <c r="J1257" s="20">
        <v>3.1734179578122401E-3</v>
      </c>
      <c r="K1257" s="30">
        <f t="shared" si="76"/>
        <v>2.7445050187487018E-3</v>
      </c>
      <c r="L1257" s="24">
        <f t="shared" si="77"/>
        <v>2.5458235860740864E-3</v>
      </c>
      <c r="M1257" s="24">
        <f t="shared" si="78"/>
        <v>7.1467839472236939E-3</v>
      </c>
      <c r="N1257" s="24">
        <f t="shared" si="79"/>
        <v>3.1734179578122401E-3</v>
      </c>
    </row>
    <row r="1258" spans="1:14" x14ac:dyDescent="0.25">
      <c r="A1258" s="33">
        <v>20101229</v>
      </c>
      <c r="B1258" s="1">
        <v>146.52000000000001</v>
      </c>
      <c r="C1258" s="1">
        <v>18.27</v>
      </c>
      <c r="D1258" s="1">
        <v>54.08</v>
      </c>
      <c r="H1258" s="20">
        <v>5.5589180180551706E-3</v>
      </c>
      <c r="I1258" s="20">
        <v>-2.7292576419214363E-3</v>
      </c>
      <c r="J1258" s="20">
        <v>6.3267584666914086E-3</v>
      </c>
      <c r="K1258" s="30">
        <f t="shared" si="76"/>
        <v>6.4493340416432315E-3</v>
      </c>
      <c r="L1258" s="24">
        <f t="shared" si="77"/>
        <v>5.5589180180551706E-3</v>
      </c>
      <c r="M1258" s="24">
        <f t="shared" si="78"/>
        <v>-2.7292576419214363E-3</v>
      </c>
      <c r="N1258" s="24">
        <f t="shared" si="79"/>
        <v>6.3267584666914086E-3</v>
      </c>
    </row>
    <row r="1259" spans="1:14" x14ac:dyDescent="0.25">
      <c r="A1259" s="33">
        <v>20101230</v>
      </c>
      <c r="B1259" s="1">
        <v>146.66999999999999</v>
      </c>
      <c r="C1259" s="1">
        <v>18.190000000000001</v>
      </c>
      <c r="D1259" s="1">
        <v>54.07</v>
      </c>
      <c r="H1259" s="20">
        <v>1.0237510237508685E-3</v>
      </c>
      <c r="I1259" s="20">
        <v>-4.3787629994525611E-3</v>
      </c>
      <c r="J1259" s="20">
        <v>-1.8491124260351351E-4</v>
      </c>
      <c r="K1259" s="30">
        <f t="shared" si="76"/>
        <v>4.8026011581121033E-4</v>
      </c>
      <c r="L1259" s="24">
        <f t="shared" si="77"/>
        <v>1.0237510237508685E-3</v>
      </c>
      <c r="M1259" s="24">
        <f t="shared" si="78"/>
        <v>-4.3787629994525611E-3</v>
      </c>
      <c r="N1259" s="24">
        <f t="shared" si="79"/>
        <v>-1.8491124260351351E-4</v>
      </c>
    </row>
    <row r="1260" spans="1:14" x14ac:dyDescent="0.25">
      <c r="A1260" s="33">
        <v>20101231</v>
      </c>
      <c r="B1260" s="1">
        <v>146.75998999999999</v>
      </c>
      <c r="C1260" s="1">
        <v>18.29</v>
      </c>
      <c r="D1260" s="1">
        <v>53.93</v>
      </c>
      <c r="H1260" s="20">
        <v>6.1355423740369706E-4</v>
      </c>
      <c r="I1260" s="20">
        <v>5.4975261132489206E-3</v>
      </c>
      <c r="J1260" s="20">
        <v>-2.5892361753282887E-3</v>
      </c>
      <c r="K1260" s="30">
        <f t="shared" si="76"/>
        <v>-1.7196688232391422E-3</v>
      </c>
      <c r="L1260" s="24">
        <f t="shared" si="77"/>
        <v>6.1355423740369706E-4</v>
      </c>
      <c r="M1260" s="24">
        <f t="shared" si="78"/>
        <v>5.4975261132489206E-3</v>
      </c>
      <c r="N1260" s="24">
        <f t="shared" si="79"/>
        <v>-2.5892361753282887E-3</v>
      </c>
    </row>
    <row r="1261" spans="1:14" x14ac:dyDescent="0.25">
      <c r="A1261">
        <v>20110103</v>
      </c>
      <c r="B1261" s="1">
        <v>147.47999999999999</v>
      </c>
      <c r="C1261" s="1">
        <v>18.28</v>
      </c>
      <c r="D1261" s="1">
        <v>54.56</v>
      </c>
      <c r="H1261" s="20">
        <v>4.9060374016106304E-3</v>
      </c>
      <c r="I1261" s="20">
        <v>-5.4674685620546804E-4</v>
      </c>
      <c r="J1261" s="20">
        <v>1.1681809753384063E-2</v>
      </c>
      <c r="K1261" s="30">
        <f t="shared" si="76"/>
        <v>9.6151982134248821E-3</v>
      </c>
      <c r="L1261" s="24">
        <f t="shared" si="77"/>
        <v>4.9060374016106304E-3</v>
      </c>
      <c r="M1261" s="24">
        <f t="shared" si="78"/>
        <v>-5.4674685620546804E-4</v>
      </c>
      <c r="N1261" s="24">
        <f t="shared" si="79"/>
        <v>1.1681809753384063E-2</v>
      </c>
    </row>
    <row r="1262" spans="1:14" x14ac:dyDescent="0.25">
      <c r="A1262">
        <v>20110104</v>
      </c>
      <c r="B1262" s="1">
        <v>147.63999999999999</v>
      </c>
      <c r="C1262" s="1">
        <v>18.61</v>
      </c>
      <c r="D1262" s="1">
        <v>54.77</v>
      </c>
      <c r="H1262" s="20">
        <v>1.0848928668293777E-3</v>
      </c>
      <c r="I1262" s="20">
        <v>1.805251641137846E-2</v>
      </c>
      <c r="J1262" s="20">
        <v>3.8489736070381388E-3</v>
      </c>
      <c r="K1262" s="30">
        <f t="shared" si="76"/>
        <v>2.1132492706120464E-3</v>
      </c>
      <c r="L1262" s="24">
        <f t="shared" si="77"/>
        <v>1.0848928668293777E-3</v>
      </c>
      <c r="M1262" s="24">
        <f t="shared" si="78"/>
        <v>1.805251641137846E-2</v>
      </c>
      <c r="N1262" s="24">
        <f t="shared" si="79"/>
        <v>3.8489736070381388E-3</v>
      </c>
    </row>
    <row r="1263" spans="1:14" x14ac:dyDescent="0.25">
      <c r="A1263">
        <v>20110105</v>
      </c>
      <c r="B1263" s="1">
        <v>147.05000000000001</v>
      </c>
      <c r="C1263" s="1">
        <v>18.64</v>
      </c>
      <c r="D1263" s="1">
        <v>54.41</v>
      </c>
      <c r="H1263" s="20">
        <v>-3.9962069899754475E-3</v>
      </c>
      <c r="I1263" s="20">
        <v>1.6120365394949564E-3</v>
      </c>
      <c r="J1263" s="20">
        <v>-6.5729413912727136E-3</v>
      </c>
      <c r="K1263" s="30">
        <f t="shared" si="76"/>
        <v>-5.9514431242983466E-3</v>
      </c>
      <c r="L1263" s="24">
        <f t="shared" si="77"/>
        <v>-3.9962069899754475E-3</v>
      </c>
      <c r="M1263" s="24">
        <f t="shared" si="78"/>
        <v>1.6120365394949564E-3</v>
      </c>
      <c r="N1263" s="24">
        <f t="shared" si="79"/>
        <v>-6.5729413912727136E-3</v>
      </c>
    </row>
    <row r="1264" spans="1:14" x14ac:dyDescent="0.25">
      <c r="A1264">
        <v>20110106</v>
      </c>
      <c r="B1264" s="1">
        <v>148.66</v>
      </c>
      <c r="C1264" s="1">
        <v>18.559999999999999</v>
      </c>
      <c r="D1264" s="1">
        <v>53.96</v>
      </c>
      <c r="H1264" s="20">
        <v>1.0948656919415064E-2</v>
      </c>
      <c r="I1264" s="20">
        <v>-4.2918454935623306E-3</v>
      </c>
      <c r="J1264" s="20">
        <v>-8.2705385039514023E-3</v>
      </c>
      <c r="K1264" s="30">
        <f t="shared" si="76"/>
        <v>-9.8040095208925138E-4</v>
      </c>
      <c r="L1264" s="24">
        <f t="shared" si="77"/>
        <v>1.0948656919415064E-2</v>
      </c>
      <c r="M1264" s="24">
        <f t="shared" si="78"/>
        <v>-4.2918454935623306E-3</v>
      </c>
      <c r="N1264" s="24">
        <f t="shared" si="79"/>
        <v>-8.2705385039514023E-3</v>
      </c>
    </row>
    <row r="1265" spans="1:14" x14ac:dyDescent="0.25">
      <c r="A1265">
        <v>20110107</v>
      </c>
      <c r="B1265" s="1">
        <v>147.92999</v>
      </c>
      <c r="C1265" s="1">
        <v>18.43</v>
      </c>
      <c r="D1265" s="1">
        <v>54.08</v>
      </c>
      <c r="H1265" s="20">
        <v>-4.9106013722587981E-3</v>
      </c>
      <c r="I1265" s="20">
        <v>-7.0043103448275334E-3</v>
      </c>
      <c r="J1265" s="20">
        <v>2.2238695329873507E-3</v>
      </c>
      <c r="K1265" s="30">
        <f t="shared" si="76"/>
        <v>-1.2181205753734382E-4</v>
      </c>
      <c r="L1265" s="24">
        <f t="shared" si="77"/>
        <v>-4.9106013722587981E-3</v>
      </c>
      <c r="M1265" s="24">
        <f t="shared" si="78"/>
        <v>-7.0043103448275334E-3</v>
      </c>
      <c r="N1265" s="24">
        <f t="shared" si="79"/>
        <v>2.2238695329873507E-3</v>
      </c>
    </row>
    <row r="1266" spans="1:14" x14ac:dyDescent="0.25">
      <c r="A1266">
        <v>20110110</v>
      </c>
      <c r="B1266" s="1">
        <v>147.63999999999999</v>
      </c>
      <c r="C1266" s="1">
        <v>18.510000000000002</v>
      </c>
      <c r="D1266" s="1">
        <v>53.73</v>
      </c>
      <c r="H1266" s="20">
        <v>-1.960319202347119E-3</v>
      </c>
      <c r="I1266" s="20">
        <v>4.3407487791645065E-3</v>
      </c>
      <c r="J1266" s="20">
        <v>-6.4718934911242865E-3</v>
      </c>
      <c r="K1266" s="30">
        <f t="shared" si="76"/>
        <v>-5.2200708400829228E-3</v>
      </c>
      <c r="L1266" s="24">
        <f t="shared" si="77"/>
        <v>-1.960319202347119E-3</v>
      </c>
      <c r="M1266" s="24">
        <f t="shared" si="78"/>
        <v>4.3407487791645065E-3</v>
      </c>
      <c r="N1266" s="24">
        <f t="shared" si="79"/>
        <v>-6.4718934911242865E-3</v>
      </c>
    </row>
    <row r="1267" spans="1:14" x14ac:dyDescent="0.25">
      <c r="A1267">
        <v>20110111</v>
      </c>
      <c r="B1267" s="1">
        <v>147.28</v>
      </c>
      <c r="C1267" s="1">
        <v>18.63</v>
      </c>
      <c r="D1267" s="1">
        <v>54.29</v>
      </c>
      <c r="H1267" s="20">
        <v>-2.4383635871036658E-3</v>
      </c>
      <c r="I1267" s="20">
        <v>6.4829821717988885E-3</v>
      </c>
      <c r="J1267" s="20">
        <v>1.0422482784291873E-2</v>
      </c>
      <c r="K1267" s="30">
        <f t="shared" si="76"/>
        <v>5.6035663989050565E-3</v>
      </c>
      <c r="L1267" s="24">
        <f t="shared" si="77"/>
        <v>-2.4383635871036658E-3</v>
      </c>
      <c r="M1267" s="24">
        <f t="shared" si="78"/>
        <v>6.4829821717988885E-3</v>
      </c>
      <c r="N1267" s="24">
        <f t="shared" si="79"/>
        <v>1.0422482784291873E-2</v>
      </c>
    </row>
    <row r="1268" spans="1:14" x14ac:dyDescent="0.25">
      <c r="A1268">
        <v>20110112</v>
      </c>
      <c r="B1268" s="1">
        <v>149.10001</v>
      </c>
      <c r="C1268" s="1">
        <v>18.670000000000002</v>
      </c>
      <c r="D1268" s="1">
        <v>54.85</v>
      </c>
      <c r="H1268" s="20">
        <v>1.2357482346550763E-2</v>
      </c>
      <c r="I1268" s="20">
        <v>2.1470746108428716E-3</v>
      </c>
      <c r="J1268" s="20">
        <v>1.0314975133542131E-2</v>
      </c>
      <c r="K1268" s="30">
        <f t="shared" si="76"/>
        <v>1.1489310494838579E-2</v>
      </c>
      <c r="L1268" s="24">
        <f t="shared" si="77"/>
        <v>1.2357482346550763E-2</v>
      </c>
      <c r="M1268" s="24">
        <f t="shared" si="78"/>
        <v>2.1470746108428716E-3</v>
      </c>
      <c r="N1268" s="24">
        <f t="shared" si="79"/>
        <v>1.0314975133542131E-2</v>
      </c>
    </row>
    <row r="1269" spans="1:14" x14ac:dyDescent="0.25">
      <c r="A1269">
        <v>20110113</v>
      </c>
      <c r="B1269" s="1">
        <v>148.82001</v>
      </c>
      <c r="C1269" s="1">
        <v>18.600000000000001</v>
      </c>
      <c r="D1269" s="1">
        <v>54.79</v>
      </c>
      <c r="H1269" s="20">
        <v>-1.8779341463491595E-3</v>
      </c>
      <c r="I1269" s="20">
        <v>-3.7493304767006043E-3</v>
      </c>
      <c r="J1269" s="20">
        <v>-1.0938924339107068E-3</v>
      </c>
      <c r="K1269" s="30">
        <f t="shared" si="76"/>
        <v>-1.2753284250776426E-3</v>
      </c>
      <c r="L1269" s="24">
        <f t="shared" si="77"/>
        <v>-1.8779341463491595E-3</v>
      </c>
      <c r="M1269" s="24">
        <f t="shared" si="78"/>
        <v>-3.7493304767006043E-3</v>
      </c>
      <c r="N1269" s="24">
        <f t="shared" si="79"/>
        <v>-1.0938924339107068E-3</v>
      </c>
    </row>
    <row r="1270" spans="1:14" x14ac:dyDescent="0.25">
      <c r="A1270">
        <v>20110114</v>
      </c>
      <c r="B1270" s="1">
        <v>150</v>
      </c>
      <c r="C1270" s="1">
        <v>18.817499999999999</v>
      </c>
      <c r="D1270" s="1">
        <v>54.81</v>
      </c>
      <c r="H1270" s="20">
        <v>7.9289740673986232E-3</v>
      </c>
      <c r="I1270" s="20">
        <v>1.1693548387096643E-2</v>
      </c>
      <c r="J1270" s="20">
        <v>3.6503011498454328E-4</v>
      </c>
      <c r="K1270" s="30">
        <f t="shared" si="76"/>
        <v>2.7800595151025245E-3</v>
      </c>
      <c r="L1270" s="24">
        <f t="shared" si="77"/>
        <v>7.9289740673986232E-3</v>
      </c>
      <c r="M1270" s="24">
        <f t="shared" si="78"/>
        <v>1.1693548387096643E-2</v>
      </c>
      <c r="N1270" s="24">
        <f t="shared" si="79"/>
        <v>3.6503011498454328E-4</v>
      </c>
    </row>
    <row r="1271" spans="1:14" x14ac:dyDescent="0.25">
      <c r="A1271">
        <v>20110118</v>
      </c>
      <c r="B1271" s="1">
        <v>150.64999</v>
      </c>
      <c r="C1271" s="1">
        <v>18.600000000000001</v>
      </c>
      <c r="D1271" s="1">
        <v>55.14</v>
      </c>
      <c r="H1271" s="20">
        <v>4.3332666666666833E-3</v>
      </c>
      <c r="I1271" s="20">
        <v>-1.1558389796731638E-2</v>
      </c>
      <c r="J1271" s="20">
        <v>6.0207991242473688E-3</v>
      </c>
      <c r="K1271" s="30">
        <f t="shared" si="76"/>
        <v>6.1821046208754352E-3</v>
      </c>
      <c r="L1271" s="24">
        <f t="shared" si="77"/>
        <v>4.3332666666666833E-3</v>
      </c>
      <c r="M1271" s="24">
        <f t="shared" si="78"/>
        <v>-1.1558389796731638E-2</v>
      </c>
      <c r="N1271" s="24">
        <f t="shared" si="79"/>
        <v>6.0207991242473688E-3</v>
      </c>
    </row>
    <row r="1272" spans="1:14" x14ac:dyDescent="0.25">
      <c r="A1272">
        <v>20110119</v>
      </c>
      <c r="B1272" s="1">
        <v>155.69</v>
      </c>
      <c r="C1272" s="1">
        <v>18.329999999999998</v>
      </c>
      <c r="D1272" s="1">
        <v>55.03</v>
      </c>
      <c r="H1272" s="20">
        <v>3.3455096810826174E-2</v>
      </c>
      <c r="I1272" s="20">
        <v>-1.4516129032258232E-2</v>
      </c>
      <c r="J1272" s="20">
        <v>-1.9949220166847921E-3</v>
      </c>
      <c r="K1272" s="30">
        <f t="shared" si="76"/>
        <v>1.2375564084436477E-2</v>
      </c>
      <c r="L1272" s="24">
        <f t="shared" si="77"/>
        <v>3.3455096810826174E-2</v>
      </c>
      <c r="M1272" s="24">
        <f t="shared" si="78"/>
        <v>-1.4516129032258232E-2</v>
      </c>
      <c r="N1272" s="24">
        <f t="shared" si="79"/>
        <v>-1.9949220166847921E-3</v>
      </c>
    </row>
    <row r="1273" spans="1:14" x14ac:dyDescent="0.25">
      <c r="A1273">
        <v>20110120</v>
      </c>
      <c r="B1273" s="1">
        <v>155.80000000000001</v>
      </c>
      <c r="C1273" s="1">
        <v>18.43</v>
      </c>
      <c r="D1273" s="1">
        <v>55.99</v>
      </c>
      <c r="H1273" s="20">
        <v>7.0653221144590945E-4</v>
      </c>
      <c r="I1273" s="20">
        <v>5.4555373704310659E-3</v>
      </c>
      <c r="J1273" s="20">
        <v>1.7445029983645298E-2</v>
      </c>
      <c r="K1273" s="30">
        <f t="shared" si="76"/>
        <v>1.1492352320444429E-2</v>
      </c>
      <c r="L1273" s="24">
        <f t="shared" si="77"/>
        <v>7.0653221144590945E-4</v>
      </c>
      <c r="M1273" s="24">
        <f t="shared" si="78"/>
        <v>5.4555373704310659E-3</v>
      </c>
      <c r="N1273" s="24">
        <f t="shared" si="79"/>
        <v>1.7445029983645298E-2</v>
      </c>
    </row>
    <row r="1274" spans="1:14" x14ac:dyDescent="0.25">
      <c r="A1274">
        <v>20110121</v>
      </c>
      <c r="B1274" s="1">
        <v>155.5</v>
      </c>
      <c r="C1274" s="1">
        <v>19.739999999999998</v>
      </c>
      <c r="D1274" s="1">
        <v>55.73</v>
      </c>
      <c r="H1274" s="20">
        <v>-1.9255455712452591E-3</v>
      </c>
      <c r="I1274" s="20">
        <v>7.1079761258817084E-2</v>
      </c>
      <c r="J1274" s="20">
        <v>-4.643686372566621E-3</v>
      </c>
      <c r="K1274" s="30">
        <f t="shared" si="76"/>
        <v>-7.1086107511892285E-3</v>
      </c>
      <c r="L1274" s="24">
        <f t="shared" si="77"/>
        <v>-1.9255455712452591E-3</v>
      </c>
      <c r="M1274" s="24">
        <f t="shared" si="78"/>
        <v>7.1079761258817084E-2</v>
      </c>
      <c r="N1274" s="24">
        <f t="shared" si="79"/>
        <v>-4.643686372566621E-3</v>
      </c>
    </row>
    <row r="1275" spans="1:14" x14ac:dyDescent="0.25">
      <c r="A1275">
        <v>20110124</v>
      </c>
      <c r="B1275" s="1">
        <v>159.63</v>
      </c>
      <c r="C1275" s="1">
        <v>20.04</v>
      </c>
      <c r="D1275" s="1">
        <v>56.05</v>
      </c>
      <c r="H1275" s="20">
        <v>2.6559485530546594E-2</v>
      </c>
      <c r="I1275" s="20">
        <v>1.5197568389057788E-2</v>
      </c>
      <c r="J1275" s="20">
        <v>5.7419702135295229E-3</v>
      </c>
      <c r="K1275" s="30">
        <f t="shared" si="76"/>
        <v>1.3399016925088204E-2</v>
      </c>
      <c r="L1275" s="24">
        <f t="shared" si="77"/>
        <v>2.6559485530546594E-2</v>
      </c>
      <c r="M1275" s="24">
        <f t="shared" si="78"/>
        <v>1.5197568389057788E-2</v>
      </c>
      <c r="N1275" s="24">
        <f t="shared" si="79"/>
        <v>5.7419702135295229E-3</v>
      </c>
    </row>
    <row r="1276" spans="1:14" x14ac:dyDescent="0.25">
      <c r="A1276">
        <v>20110125</v>
      </c>
      <c r="B1276" s="1">
        <v>161.44</v>
      </c>
      <c r="C1276" s="1">
        <v>19.98</v>
      </c>
      <c r="D1276" s="1">
        <v>57.26</v>
      </c>
      <c r="H1276" s="20">
        <v>1.1338720791831123E-2</v>
      </c>
      <c r="I1276" s="20">
        <v>-2.9940119760478406E-3</v>
      </c>
      <c r="J1276" s="20">
        <v>2.1587867975022317E-2</v>
      </c>
      <c r="K1276" s="30">
        <f t="shared" si="76"/>
        <v>1.8744897280995321E-2</v>
      </c>
      <c r="L1276" s="24">
        <f t="shared" si="77"/>
        <v>1.1338720791831123E-2</v>
      </c>
      <c r="M1276" s="24">
        <f t="shared" si="78"/>
        <v>-2.9940119760478406E-3</v>
      </c>
      <c r="N1276" s="24">
        <f t="shared" si="79"/>
        <v>2.1587867975022317E-2</v>
      </c>
    </row>
    <row r="1277" spans="1:14" x14ac:dyDescent="0.25">
      <c r="A1277">
        <v>20110126</v>
      </c>
      <c r="B1277" s="1">
        <v>161.03998999999999</v>
      </c>
      <c r="C1277" s="1">
        <v>19.920000000000002</v>
      </c>
      <c r="D1277" s="1">
        <v>57.32</v>
      </c>
      <c r="H1277" s="20">
        <v>-2.4777626362735929E-3</v>
      </c>
      <c r="I1277" s="20">
        <v>-3.0030030030029388E-3</v>
      </c>
      <c r="J1277" s="20">
        <v>1.0478519035976646E-3</v>
      </c>
      <c r="K1277" s="30">
        <f t="shared" si="76"/>
        <v>-1.3499845978239043E-4</v>
      </c>
      <c r="L1277" s="24">
        <f t="shared" si="77"/>
        <v>-2.4777626362735929E-3</v>
      </c>
      <c r="M1277" s="24">
        <f t="shared" si="78"/>
        <v>-3.0030030030029388E-3</v>
      </c>
      <c r="N1277" s="24">
        <f t="shared" si="79"/>
        <v>1.0478519035976646E-3</v>
      </c>
    </row>
    <row r="1278" spans="1:14" x14ac:dyDescent="0.25">
      <c r="A1278">
        <v>20110127</v>
      </c>
      <c r="B1278" s="1">
        <v>161.07001</v>
      </c>
      <c r="C1278" s="1">
        <v>20.28</v>
      </c>
      <c r="D1278" s="1">
        <v>57.57</v>
      </c>
      <c r="H1278" s="20">
        <v>1.8641332503813176E-4</v>
      </c>
      <c r="I1278" s="20">
        <v>1.8072289156626477E-2</v>
      </c>
      <c r="J1278" s="20">
        <v>4.3614794138171669E-3</v>
      </c>
      <c r="K1278" s="30">
        <f t="shared" si="76"/>
        <v>2.099878735020949E-3</v>
      </c>
      <c r="L1278" s="24">
        <f t="shared" si="77"/>
        <v>1.8641332503813176E-4</v>
      </c>
      <c r="M1278" s="24">
        <f t="shared" si="78"/>
        <v>1.8072289156626477E-2</v>
      </c>
      <c r="N1278" s="24">
        <f t="shared" si="79"/>
        <v>4.3614794138171669E-3</v>
      </c>
    </row>
    <row r="1279" spans="1:14" x14ac:dyDescent="0.25">
      <c r="A1279">
        <v>20110128</v>
      </c>
      <c r="B1279" s="1">
        <v>159.21001000000001</v>
      </c>
      <c r="C1279" s="1">
        <v>20.2</v>
      </c>
      <c r="D1279" s="1">
        <v>56.7</v>
      </c>
      <c r="H1279" s="20">
        <v>-1.1547773542697273E-2</v>
      </c>
      <c r="I1279" s="20">
        <v>-3.9447731755424976E-3</v>
      </c>
      <c r="J1279" s="20">
        <v>-1.5112037519541384E-2</v>
      </c>
      <c r="K1279" s="30">
        <f t="shared" si="76"/>
        <v>-1.424516002649958E-2</v>
      </c>
      <c r="L1279" s="24">
        <f t="shared" si="77"/>
        <v>-1.1547773542697273E-2</v>
      </c>
      <c r="M1279" s="24">
        <f t="shared" si="78"/>
        <v>-3.9447731755424976E-3</v>
      </c>
      <c r="N1279" s="24">
        <f t="shared" si="79"/>
        <v>-1.5112037519541384E-2</v>
      </c>
    </row>
    <row r="1280" spans="1:14" x14ac:dyDescent="0.25">
      <c r="A1280">
        <v>20110131</v>
      </c>
      <c r="B1280" s="1">
        <v>162</v>
      </c>
      <c r="C1280" s="1">
        <v>20.14</v>
      </c>
      <c r="D1280" s="1">
        <v>56.07</v>
      </c>
      <c r="H1280" s="20">
        <v>1.7523960962002254E-2</v>
      </c>
      <c r="I1280" s="20">
        <v>-2.970297029702907E-3</v>
      </c>
      <c r="J1280" s="20">
        <v>-1.1111111111111155E-2</v>
      </c>
      <c r="K1280" s="30">
        <f t="shared" si="76"/>
        <v>-3.5231399317660252E-4</v>
      </c>
      <c r="L1280" s="24">
        <f t="shared" si="77"/>
        <v>1.7523960962002254E-2</v>
      </c>
      <c r="M1280" s="24">
        <f t="shared" si="78"/>
        <v>-2.970297029702907E-3</v>
      </c>
      <c r="N1280" s="24">
        <f t="shared" si="79"/>
        <v>-1.1111111111111155E-2</v>
      </c>
    </row>
    <row r="1281" spans="1:14" x14ac:dyDescent="0.25">
      <c r="A1281">
        <v>20110201</v>
      </c>
      <c r="B1281" s="1">
        <v>163.56</v>
      </c>
      <c r="C1281" s="1">
        <v>20.8</v>
      </c>
      <c r="D1281" s="1">
        <v>56.33</v>
      </c>
      <c r="H1281" s="20">
        <v>9.6296296296296442E-3</v>
      </c>
      <c r="I1281" s="20">
        <v>3.2770605759682228E-2</v>
      </c>
      <c r="J1281" s="20">
        <v>4.6370608168360625E-3</v>
      </c>
      <c r="K1281" s="30">
        <f t="shared" si="76"/>
        <v>5.2703146133499766E-3</v>
      </c>
      <c r="L1281" s="24">
        <f t="shared" si="77"/>
        <v>9.6296296296296442E-3</v>
      </c>
      <c r="M1281" s="24">
        <f t="shared" si="78"/>
        <v>3.2770605759682228E-2</v>
      </c>
      <c r="N1281" s="24">
        <f t="shared" si="79"/>
        <v>4.6370608168360625E-3</v>
      </c>
    </row>
    <row r="1282" spans="1:14" x14ac:dyDescent="0.25">
      <c r="A1282">
        <v>20110202</v>
      </c>
      <c r="B1282" s="1">
        <v>163.30000000000001</v>
      </c>
      <c r="C1282" s="1">
        <v>20.71</v>
      </c>
      <c r="D1282" s="1">
        <v>55.86</v>
      </c>
      <c r="H1282" s="20">
        <v>-1.5896307165565596E-3</v>
      </c>
      <c r="I1282" s="20">
        <v>-4.3269230769230702E-3</v>
      </c>
      <c r="J1282" s="20">
        <v>-8.3436889756790152E-3</v>
      </c>
      <c r="K1282" s="30">
        <f t="shared" si="76"/>
        <v>-5.9035675601095744E-3</v>
      </c>
      <c r="L1282" s="24">
        <f t="shared" si="77"/>
        <v>-1.5896307165565596E-3</v>
      </c>
      <c r="M1282" s="24">
        <f t="shared" si="78"/>
        <v>-4.3269230769230702E-3</v>
      </c>
      <c r="N1282" s="24">
        <f t="shared" si="79"/>
        <v>-8.3436889756790152E-3</v>
      </c>
    </row>
    <row r="1283" spans="1:14" x14ac:dyDescent="0.25">
      <c r="A1283">
        <v>20110203</v>
      </c>
      <c r="B1283" s="1">
        <v>163.53</v>
      </c>
      <c r="C1283" s="1">
        <v>20.75</v>
      </c>
      <c r="D1283" s="1">
        <v>55.92</v>
      </c>
      <c r="H1283" s="20">
        <v>1.4084507042252893E-3</v>
      </c>
      <c r="I1283" s="20">
        <v>1.9314340898116439E-3</v>
      </c>
      <c r="J1283" s="20">
        <v>1.074113856068784E-3</v>
      </c>
      <c r="K1283" s="30">
        <f t="shared" ref="K1283:K1346" si="80">SUMPRODUCT(H1283:J1283,y_betas_K)</f>
        <v>1.1642756461340156E-3</v>
      </c>
      <c r="L1283" s="24">
        <f t="shared" ref="L1283:L1346" si="81">((B1283+E1283)-B1282)/B1282</f>
        <v>1.4084507042252893E-3</v>
      </c>
      <c r="M1283" s="24">
        <f t="shared" ref="M1283:M1346" si="82">((C1283+F1283)-C1282)/C1282</f>
        <v>1.9314340898116439E-3</v>
      </c>
      <c r="N1283" s="24">
        <f t="shared" ref="N1283:N1346" si="83">((D1283+G1283)-D1282)/D1282</f>
        <v>1.074113856068784E-3</v>
      </c>
    </row>
    <row r="1284" spans="1:14" x14ac:dyDescent="0.25">
      <c r="A1284">
        <v>20110204</v>
      </c>
      <c r="B1284" s="1">
        <v>164</v>
      </c>
      <c r="C1284" s="1">
        <v>20.56</v>
      </c>
      <c r="D1284" s="1">
        <v>56.03</v>
      </c>
      <c r="H1284" s="20">
        <v>2.8740903809698457E-3</v>
      </c>
      <c r="I1284" s="20">
        <v>-9.1566265060241576E-3</v>
      </c>
      <c r="J1284" s="20">
        <v>1.9670958512160125E-3</v>
      </c>
      <c r="K1284" s="30">
        <f t="shared" si="80"/>
        <v>2.8372647010851768E-3</v>
      </c>
      <c r="L1284" s="24">
        <f t="shared" si="81"/>
        <v>2.8740903809698457E-3</v>
      </c>
      <c r="M1284" s="24">
        <f t="shared" si="82"/>
        <v>-9.1566265060241576E-3</v>
      </c>
      <c r="N1284" s="24">
        <f t="shared" si="83"/>
        <v>1.9670958512160125E-3</v>
      </c>
    </row>
    <row r="1285" spans="1:14" x14ac:dyDescent="0.25">
      <c r="A1285">
        <v>20110207</v>
      </c>
      <c r="B1285" s="1">
        <v>164.82001</v>
      </c>
      <c r="C1285" s="1">
        <v>20.87</v>
      </c>
      <c r="D1285" s="1">
        <v>56.07</v>
      </c>
      <c r="H1285" s="20">
        <v>5.0000609756097342E-3</v>
      </c>
      <c r="I1285" s="20">
        <v>1.5077821011673263E-2</v>
      </c>
      <c r="J1285" s="20">
        <v>7.1390326610742722E-4</v>
      </c>
      <c r="K1285" s="30">
        <f t="shared" si="80"/>
        <v>1.7128702985138322E-3</v>
      </c>
      <c r="L1285" s="24">
        <f t="shared" si="81"/>
        <v>5.0000609756097342E-3</v>
      </c>
      <c r="M1285" s="24">
        <f t="shared" si="82"/>
        <v>1.5077821011673263E-2</v>
      </c>
      <c r="N1285" s="24">
        <f t="shared" si="83"/>
        <v>7.1390326610742722E-4</v>
      </c>
    </row>
    <row r="1286" spans="1:14" x14ac:dyDescent="0.25">
      <c r="A1286">
        <v>20110208</v>
      </c>
      <c r="B1286" s="1">
        <v>166.05</v>
      </c>
      <c r="C1286" s="1">
        <v>21.28</v>
      </c>
      <c r="D1286" s="1">
        <v>56.38</v>
      </c>
      <c r="E1286" s="1">
        <v>0.65</v>
      </c>
      <c r="H1286" s="20">
        <v>1.1406321356248071E-2</v>
      </c>
      <c r="I1286" s="20">
        <v>1.9645424053665553E-2</v>
      </c>
      <c r="J1286" s="20">
        <v>5.5288032816123113E-3</v>
      </c>
      <c r="K1286" s="30">
        <f t="shared" si="80"/>
        <v>7.1582233068491598E-3</v>
      </c>
      <c r="L1286" s="24">
        <f t="shared" si="81"/>
        <v>1.1406321356248071E-2</v>
      </c>
      <c r="M1286" s="24">
        <f t="shared" si="82"/>
        <v>1.9645424053665553E-2</v>
      </c>
      <c r="N1286" s="24">
        <f t="shared" si="83"/>
        <v>5.5288032816123113E-3</v>
      </c>
    </row>
    <row r="1287" spans="1:14" x14ac:dyDescent="0.25">
      <c r="A1287">
        <v>20110209</v>
      </c>
      <c r="B1287" s="1">
        <v>164.64999</v>
      </c>
      <c r="C1287" s="1">
        <v>21.31</v>
      </c>
      <c r="D1287" s="1">
        <v>56.73</v>
      </c>
      <c r="H1287" s="20">
        <v>-8.4312556458898454E-3</v>
      </c>
      <c r="I1287" s="20">
        <v>1.4097744360901119E-3</v>
      </c>
      <c r="J1287" s="20">
        <v>6.2078751330257942E-3</v>
      </c>
      <c r="K1287" s="30">
        <f t="shared" si="80"/>
        <v>7.3724133584069165E-4</v>
      </c>
      <c r="L1287" s="24">
        <f t="shared" si="81"/>
        <v>-8.4312556458898454E-3</v>
      </c>
      <c r="M1287" s="24">
        <f t="shared" si="82"/>
        <v>1.4097744360901119E-3</v>
      </c>
      <c r="N1287" s="24">
        <f t="shared" si="83"/>
        <v>6.2078751330257942E-3</v>
      </c>
    </row>
    <row r="1288" spans="1:14" x14ac:dyDescent="0.25">
      <c r="A1288">
        <v>20110210</v>
      </c>
      <c r="B1288" s="1">
        <v>164.09</v>
      </c>
      <c r="C1288" s="1">
        <v>21.27</v>
      </c>
      <c r="D1288" s="1">
        <v>55.59</v>
      </c>
      <c r="H1288" s="20">
        <v>-3.4010934346245577E-3</v>
      </c>
      <c r="I1288" s="20">
        <v>-1.8770530267479657E-3</v>
      </c>
      <c r="J1288" s="20">
        <v>-2.0095187731358957E-2</v>
      </c>
      <c r="K1288" s="30">
        <f t="shared" si="80"/>
        <v>-1.4449493700031606E-2</v>
      </c>
      <c r="L1288" s="24">
        <f t="shared" si="81"/>
        <v>-3.4010934346245577E-3</v>
      </c>
      <c r="M1288" s="24">
        <f t="shared" si="82"/>
        <v>-1.8770530267479657E-3</v>
      </c>
      <c r="N1288" s="24">
        <f t="shared" si="83"/>
        <v>-2.0095187731358957E-2</v>
      </c>
    </row>
    <row r="1289" spans="1:14" x14ac:dyDescent="0.25">
      <c r="A1289">
        <v>20110211</v>
      </c>
      <c r="B1289" s="1">
        <v>163.85001</v>
      </c>
      <c r="C1289" s="1">
        <v>21.33</v>
      </c>
      <c r="D1289" s="1">
        <v>55.69</v>
      </c>
      <c r="H1289" s="20">
        <v>-1.4625510390639644E-3</v>
      </c>
      <c r="I1289" s="20">
        <v>2.8208744710859768E-3</v>
      </c>
      <c r="J1289" s="20">
        <v>1.7988846914911731E-3</v>
      </c>
      <c r="K1289" s="30">
        <f t="shared" si="80"/>
        <v>4.8283156188816379E-4</v>
      </c>
      <c r="L1289" s="24">
        <f t="shared" si="81"/>
        <v>-1.4625510390639644E-3</v>
      </c>
      <c r="M1289" s="24">
        <f t="shared" si="82"/>
        <v>2.8208744710859768E-3</v>
      </c>
      <c r="N1289" s="24">
        <f t="shared" si="83"/>
        <v>1.7988846914911731E-3</v>
      </c>
    </row>
    <row r="1290" spans="1:14" x14ac:dyDescent="0.25">
      <c r="A1290">
        <v>20110214</v>
      </c>
      <c r="B1290" s="1">
        <v>163.22</v>
      </c>
      <c r="C1290" s="1">
        <v>21.5</v>
      </c>
      <c r="D1290" s="1">
        <v>54.8</v>
      </c>
      <c r="H1290" s="20">
        <v>-3.8450409615476901E-3</v>
      </c>
      <c r="I1290" s="20">
        <v>7.9699953117675446E-3</v>
      </c>
      <c r="J1290" s="20">
        <v>-1.5981325193032872E-2</v>
      </c>
      <c r="K1290" s="30">
        <f t="shared" si="80"/>
        <v>-1.2375034147731832E-2</v>
      </c>
      <c r="L1290" s="24">
        <f t="shared" si="81"/>
        <v>-3.8450409615476901E-3</v>
      </c>
      <c r="M1290" s="24">
        <f t="shared" si="82"/>
        <v>7.9699953117675446E-3</v>
      </c>
      <c r="N1290" s="24">
        <f t="shared" si="83"/>
        <v>-1.5981325193032872E-2</v>
      </c>
    </row>
    <row r="1291" spans="1:14" x14ac:dyDescent="0.25">
      <c r="A1291">
        <v>20110215</v>
      </c>
      <c r="B1291" s="1">
        <v>162.84</v>
      </c>
      <c r="C1291" s="1">
        <v>21.46</v>
      </c>
      <c r="D1291" s="1">
        <v>54.95</v>
      </c>
      <c r="H1291" s="20">
        <v>-2.3281460605317698E-3</v>
      </c>
      <c r="I1291" s="20">
        <v>-1.8604651162790302E-3</v>
      </c>
      <c r="J1291" s="20">
        <v>2.7372262773723666E-3</v>
      </c>
      <c r="K1291" s="30">
        <f t="shared" si="80"/>
        <v>9.8093070533172887E-4</v>
      </c>
      <c r="L1291" s="24">
        <f t="shared" si="81"/>
        <v>-2.3281460605317698E-3</v>
      </c>
      <c r="M1291" s="24">
        <f t="shared" si="82"/>
        <v>-1.8604651162790302E-3</v>
      </c>
      <c r="N1291" s="24">
        <f t="shared" si="83"/>
        <v>2.7372262773723666E-3</v>
      </c>
    </row>
    <row r="1292" spans="1:14" x14ac:dyDescent="0.25">
      <c r="A1292">
        <v>20110216</v>
      </c>
      <c r="B1292" s="1">
        <v>163.39999</v>
      </c>
      <c r="C1292" s="1">
        <v>21.44</v>
      </c>
      <c r="D1292" s="1">
        <v>54.55</v>
      </c>
      <c r="H1292" s="20">
        <v>3.4388970768852805E-3</v>
      </c>
      <c r="I1292" s="20">
        <v>-9.3196644920780865E-4</v>
      </c>
      <c r="J1292" s="20">
        <v>-7.2793448589627968E-3</v>
      </c>
      <c r="K1292" s="30">
        <f t="shared" si="80"/>
        <v>-3.4057804195994782E-3</v>
      </c>
      <c r="L1292" s="24">
        <f t="shared" si="81"/>
        <v>3.4388970768852805E-3</v>
      </c>
      <c r="M1292" s="24">
        <f t="shared" si="82"/>
        <v>-9.3196644920780865E-4</v>
      </c>
      <c r="N1292" s="24">
        <f t="shared" si="83"/>
        <v>-7.2793448589627968E-3</v>
      </c>
    </row>
    <row r="1293" spans="1:14" x14ac:dyDescent="0.25">
      <c r="A1293">
        <v>20110217</v>
      </c>
      <c r="B1293" s="1">
        <v>164.24001000000001</v>
      </c>
      <c r="C1293" s="1">
        <v>21.52</v>
      </c>
      <c r="D1293" s="1">
        <v>54.75</v>
      </c>
      <c r="H1293" s="20">
        <v>5.1408815875693126E-3</v>
      </c>
      <c r="I1293" s="20">
        <v>3.7313432835820097E-3</v>
      </c>
      <c r="J1293" s="20">
        <v>3.6663611365720045E-3</v>
      </c>
      <c r="K1293" s="30">
        <f t="shared" si="80"/>
        <v>4.2368448967262965E-3</v>
      </c>
      <c r="L1293" s="24">
        <f t="shared" si="81"/>
        <v>5.1408815875693126E-3</v>
      </c>
      <c r="M1293" s="24">
        <f t="shared" si="82"/>
        <v>3.7313432835820097E-3</v>
      </c>
      <c r="N1293" s="24">
        <f t="shared" si="83"/>
        <v>3.6663611365720045E-3</v>
      </c>
    </row>
    <row r="1294" spans="1:14" x14ac:dyDescent="0.25">
      <c r="A1294">
        <v>20110218</v>
      </c>
      <c r="B1294" s="1">
        <v>164.84</v>
      </c>
      <c r="C1294" s="1">
        <v>21.44</v>
      </c>
      <c r="D1294" s="1">
        <v>55.38</v>
      </c>
      <c r="H1294" s="20">
        <v>3.6531293440617246E-3</v>
      </c>
      <c r="I1294" s="20">
        <v>-3.7174721189590287E-3</v>
      </c>
      <c r="J1294" s="20">
        <v>1.150684931506854E-2</v>
      </c>
      <c r="K1294" s="30">
        <f t="shared" si="80"/>
        <v>9.1603183257954624E-3</v>
      </c>
      <c r="L1294" s="24">
        <f t="shared" si="81"/>
        <v>3.6531293440617246E-3</v>
      </c>
      <c r="M1294" s="24">
        <f t="shared" si="82"/>
        <v>-3.7174721189590287E-3</v>
      </c>
      <c r="N1294" s="24">
        <f t="shared" si="83"/>
        <v>1.150684931506854E-2</v>
      </c>
    </row>
    <row r="1295" spans="1:14" x14ac:dyDescent="0.25">
      <c r="A1295">
        <v>20110222</v>
      </c>
      <c r="B1295" s="1">
        <v>161.94999999999999</v>
      </c>
      <c r="C1295" s="1">
        <v>20.82</v>
      </c>
      <c r="D1295" s="1">
        <v>53.67</v>
      </c>
      <c r="H1295" s="20">
        <v>-1.7532152390196645E-2</v>
      </c>
      <c r="I1295" s="20">
        <v>-2.8917910447761239E-2</v>
      </c>
      <c r="J1295" s="20">
        <v>-3.0877573131094273E-2</v>
      </c>
      <c r="K1295" s="30">
        <f t="shared" si="80"/>
        <v>-2.5778094867126362E-2</v>
      </c>
      <c r="L1295" s="24">
        <f t="shared" si="81"/>
        <v>-1.7532152390196645E-2</v>
      </c>
      <c r="M1295" s="24">
        <f t="shared" si="82"/>
        <v>-2.8917910447761239E-2</v>
      </c>
      <c r="N1295" s="24">
        <f t="shared" si="83"/>
        <v>-3.0877573131094273E-2</v>
      </c>
    </row>
    <row r="1296" spans="1:14" x14ac:dyDescent="0.25">
      <c r="A1296">
        <v>20110223</v>
      </c>
      <c r="B1296" s="1">
        <v>160.17999</v>
      </c>
      <c r="C1296" s="1">
        <v>20.37</v>
      </c>
      <c r="D1296" s="1">
        <v>53.03</v>
      </c>
      <c r="H1296" s="20">
        <v>-1.0929360913862211E-2</v>
      </c>
      <c r="I1296" s="20">
        <v>-2.1613832853025903E-2</v>
      </c>
      <c r="J1296" s="20">
        <v>-1.1924725172349554E-2</v>
      </c>
      <c r="K1296" s="30">
        <f t="shared" si="80"/>
        <v>-1.1086913038082763E-2</v>
      </c>
      <c r="L1296" s="24">
        <f t="shared" si="81"/>
        <v>-1.0929360913862211E-2</v>
      </c>
      <c r="M1296" s="24">
        <f t="shared" si="82"/>
        <v>-2.1613832853025903E-2</v>
      </c>
      <c r="N1296" s="24">
        <f t="shared" si="83"/>
        <v>-1.1924725172349554E-2</v>
      </c>
    </row>
    <row r="1297" spans="1:14" x14ac:dyDescent="0.25">
      <c r="A1297">
        <v>20110224</v>
      </c>
      <c r="B1297" s="1">
        <v>160.77000000000001</v>
      </c>
      <c r="C1297" s="1">
        <v>20.58</v>
      </c>
      <c r="D1297" s="1">
        <v>52.09</v>
      </c>
      <c r="F1297" s="1">
        <v>0.14000000000000001</v>
      </c>
      <c r="H1297" s="20">
        <v>3.6834188839692558E-3</v>
      </c>
      <c r="I1297" s="20">
        <v>1.7182130584192334E-2</v>
      </c>
      <c r="J1297" s="20">
        <v>-1.7725815576088964E-2</v>
      </c>
      <c r="K1297" s="30">
        <f t="shared" si="80"/>
        <v>-1.1022488739411527E-2</v>
      </c>
      <c r="L1297" s="24">
        <f t="shared" si="81"/>
        <v>3.6834188839692558E-3</v>
      </c>
      <c r="M1297" s="24">
        <f t="shared" si="82"/>
        <v>1.7182130584192334E-2</v>
      </c>
      <c r="N1297" s="24">
        <f t="shared" si="83"/>
        <v>-1.7725815576088964E-2</v>
      </c>
    </row>
    <row r="1298" spans="1:14" x14ac:dyDescent="0.25">
      <c r="A1298">
        <v>20110225</v>
      </c>
      <c r="B1298" s="1">
        <v>162.28</v>
      </c>
      <c r="C1298" s="1">
        <v>20.82</v>
      </c>
      <c r="D1298" s="1">
        <v>51.75</v>
      </c>
      <c r="H1298" s="20">
        <v>9.3922995583752607E-3</v>
      </c>
      <c r="I1298" s="20">
        <v>1.1661807580175024E-2</v>
      </c>
      <c r="J1298" s="20">
        <v>-6.527164522941129E-3</v>
      </c>
      <c r="K1298" s="30">
        <f t="shared" si="80"/>
        <v>-1.181402825367924E-3</v>
      </c>
      <c r="L1298" s="24">
        <f t="shared" si="81"/>
        <v>9.3922995583752607E-3</v>
      </c>
      <c r="M1298" s="24">
        <f t="shared" si="82"/>
        <v>1.1661807580175024E-2</v>
      </c>
      <c r="N1298" s="24">
        <f t="shared" si="83"/>
        <v>-6.527164522941129E-3</v>
      </c>
    </row>
    <row r="1299" spans="1:14" x14ac:dyDescent="0.25">
      <c r="A1299">
        <v>20110228</v>
      </c>
      <c r="B1299" s="1">
        <v>161.88</v>
      </c>
      <c r="C1299" s="1">
        <v>20.92</v>
      </c>
      <c r="D1299" s="1">
        <v>51.98</v>
      </c>
      <c r="H1299" s="20">
        <v>-2.464875523786084E-3</v>
      </c>
      <c r="I1299" s="20">
        <v>4.8030739673391651E-3</v>
      </c>
      <c r="J1299" s="20">
        <v>4.4444444444443837E-3</v>
      </c>
      <c r="K1299" s="30">
        <f t="shared" si="80"/>
        <v>1.7404219698207743E-3</v>
      </c>
      <c r="L1299" s="24">
        <f t="shared" si="81"/>
        <v>-2.464875523786084E-3</v>
      </c>
      <c r="M1299" s="24">
        <f t="shared" si="82"/>
        <v>4.8030739673391651E-3</v>
      </c>
      <c r="N1299" s="24">
        <f t="shared" si="83"/>
        <v>4.4444444444443837E-3</v>
      </c>
    </row>
    <row r="1300" spans="1:14" x14ac:dyDescent="0.25">
      <c r="A1300">
        <v>20110301</v>
      </c>
      <c r="B1300" s="1">
        <v>159.97</v>
      </c>
      <c r="C1300" s="1">
        <v>20.25</v>
      </c>
      <c r="D1300" s="1">
        <v>52.07</v>
      </c>
      <c r="H1300" s="20">
        <v>-1.1798863355572007E-2</v>
      </c>
      <c r="I1300" s="20">
        <v>-3.2026768642447495E-2</v>
      </c>
      <c r="J1300" s="20">
        <v>1.7314351673721319E-3</v>
      </c>
      <c r="K1300" s="30">
        <f t="shared" si="80"/>
        <v>-1.9609009168533973E-3</v>
      </c>
      <c r="L1300" s="24">
        <f t="shared" si="81"/>
        <v>-1.1798863355572007E-2</v>
      </c>
      <c r="M1300" s="24">
        <f t="shared" si="82"/>
        <v>-3.2026768642447495E-2</v>
      </c>
      <c r="N1300" s="24">
        <f t="shared" si="83"/>
        <v>1.7314351673721319E-3</v>
      </c>
    </row>
    <row r="1301" spans="1:14" x14ac:dyDescent="0.25">
      <c r="A1301">
        <v>20110302</v>
      </c>
      <c r="B1301" s="1">
        <v>160.16</v>
      </c>
      <c r="C1301" s="1">
        <v>20.32</v>
      </c>
      <c r="D1301" s="1">
        <v>51.97</v>
      </c>
      <c r="H1301" s="20">
        <v>1.1877226980058619E-3</v>
      </c>
      <c r="I1301" s="20">
        <v>3.4567901234568042E-3</v>
      </c>
      <c r="J1301" s="20">
        <v>-1.9204916458613677E-3</v>
      </c>
      <c r="K1301" s="30">
        <f t="shared" si="80"/>
        <v>-9.6168289475061989E-4</v>
      </c>
      <c r="L1301" s="24">
        <f t="shared" si="81"/>
        <v>1.1877226980058619E-3</v>
      </c>
      <c r="M1301" s="24">
        <f t="shared" si="82"/>
        <v>3.4567901234568042E-3</v>
      </c>
      <c r="N1301" s="24">
        <f t="shared" si="83"/>
        <v>-1.9204916458613677E-3</v>
      </c>
    </row>
    <row r="1302" spans="1:14" x14ac:dyDescent="0.25">
      <c r="A1302">
        <v>20110303</v>
      </c>
      <c r="B1302" s="1">
        <v>163.47999999999999</v>
      </c>
      <c r="C1302" s="1">
        <v>20.75</v>
      </c>
      <c r="D1302" s="1">
        <v>52.01</v>
      </c>
      <c r="H1302" s="20">
        <v>2.0729270729270687E-2</v>
      </c>
      <c r="I1302" s="20">
        <v>2.1161417322834632E-2</v>
      </c>
      <c r="J1302" s="20">
        <v>7.6967481239174809E-4</v>
      </c>
      <c r="K1302" s="30">
        <f t="shared" si="80"/>
        <v>7.5843651547775675E-3</v>
      </c>
      <c r="L1302" s="24">
        <f t="shared" si="81"/>
        <v>2.0729270729270687E-2</v>
      </c>
      <c r="M1302" s="24">
        <f t="shared" si="82"/>
        <v>2.1161417322834632E-2</v>
      </c>
      <c r="N1302" s="24">
        <f t="shared" si="83"/>
        <v>7.6967481239174809E-4</v>
      </c>
    </row>
    <row r="1303" spans="1:14" x14ac:dyDescent="0.25">
      <c r="A1303">
        <v>20110304</v>
      </c>
      <c r="B1303" s="1">
        <v>161.83000000000001</v>
      </c>
      <c r="C1303" s="1">
        <v>20.37</v>
      </c>
      <c r="D1303" s="1">
        <v>52.07</v>
      </c>
      <c r="H1303" s="20">
        <v>-1.0092977734279284E-2</v>
      </c>
      <c r="I1303" s="20">
        <v>-1.8313253012048145E-2</v>
      </c>
      <c r="J1303" s="20">
        <v>1.1536243030186939E-3</v>
      </c>
      <c r="K1303" s="30">
        <f t="shared" si="80"/>
        <v>-2.3152143130025869E-3</v>
      </c>
      <c r="L1303" s="24">
        <f t="shared" si="81"/>
        <v>-1.0092977734279284E-2</v>
      </c>
      <c r="M1303" s="24">
        <f t="shared" si="82"/>
        <v>-1.8313253012048145E-2</v>
      </c>
      <c r="N1303" s="24">
        <f t="shared" si="83"/>
        <v>1.1536243030186939E-3</v>
      </c>
    </row>
    <row r="1304" spans="1:14" x14ac:dyDescent="0.25">
      <c r="A1304">
        <v>20110307</v>
      </c>
      <c r="B1304" s="1">
        <v>159.92999</v>
      </c>
      <c r="C1304" s="1">
        <v>20.38</v>
      </c>
      <c r="D1304" s="1">
        <v>52.02</v>
      </c>
      <c r="H1304" s="20">
        <v>-1.1740777358956985E-2</v>
      </c>
      <c r="I1304" s="20">
        <v>4.9091801669111487E-4</v>
      </c>
      <c r="J1304" s="20">
        <v>-9.6024582293061567E-4</v>
      </c>
      <c r="K1304" s="30">
        <f t="shared" si="80"/>
        <v>-5.22077119686156E-3</v>
      </c>
      <c r="L1304" s="24">
        <f t="shared" si="81"/>
        <v>-1.1740777358956985E-2</v>
      </c>
      <c r="M1304" s="24">
        <f t="shared" si="82"/>
        <v>4.9091801669111487E-4</v>
      </c>
      <c r="N1304" s="24">
        <f t="shared" si="83"/>
        <v>-9.6024582293061567E-4</v>
      </c>
    </row>
    <row r="1305" spans="1:14" x14ac:dyDescent="0.25">
      <c r="A1305">
        <v>20110308</v>
      </c>
      <c r="B1305" s="1">
        <v>162.28</v>
      </c>
      <c r="C1305" s="1">
        <v>20.627500000000001</v>
      </c>
      <c r="D1305" s="1">
        <v>52.44</v>
      </c>
      <c r="H1305" s="20">
        <v>1.469399203989194E-2</v>
      </c>
      <c r="I1305" s="20">
        <v>1.2144259077527099E-2</v>
      </c>
      <c r="J1305" s="20">
        <v>8.0738177623989726E-3</v>
      </c>
      <c r="K1305" s="30">
        <f t="shared" si="80"/>
        <v>1.045936830491993E-2</v>
      </c>
      <c r="L1305" s="24">
        <f t="shared" si="81"/>
        <v>1.469399203989194E-2</v>
      </c>
      <c r="M1305" s="24">
        <f t="shared" si="82"/>
        <v>1.2144259077527099E-2</v>
      </c>
      <c r="N1305" s="24">
        <f t="shared" si="83"/>
        <v>8.0738177623989726E-3</v>
      </c>
    </row>
    <row r="1306" spans="1:14" x14ac:dyDescent="0.25">
      <c r="A1306">
        <v>20110309</v>
      </c>
      <c r="B1306" s="1">
        <v>165.86</v>
      </c>
      <c r="C1306" s="1">
        <v>20.63</v>
      </c>
      <c r="D1306" s="1">
        <v>52.67</v>
      </c>
      <c r="G1306" s="1">
        <v>0.36499999999999999</v>
      </c>
      <c r="H1306" s="20">
        <v>2.2060635937885213E-2</v>
      </c>
      <c r="I1306" s="20">
        <v>1.2119743061436074E-4</v>
      </c>
      <c r="J1306" s="20">
        <v>1.1346300533943669E-2</v>
      </c>
      <c r="K1306" s="30">
        <f t="shared" si="80"/>
        <v>1.6035694712605457E-2</v>
      </c>
      <c r="L1306" s="24">
        <f t="shared" si="81"/>
        <v>2.2060635937885213E-2</v>
      </c>
      <c r="M1306" s="24">
        <f t="shared" si="82"/>
        <v>1.2119743061436074E-4</v>
      </c>
      <c r="N1306" s="24">
        <f t="shared" si="83"/>
        <v>1.1346300533943669E-2</v>
      </c>
    </row>
    <row r="1307" spans="1:14" x14ac:dyDescent="0.25">
      <c r="A1307">
        <v>20110310</v>
      </c>
      <c r="B1307" s="1">
        <v>162.02000000000001</v>
      </c>
      <c r="C1307" s="1">
        <v>20.100000000000001</v>
      </c>
      <c r="D1307" s="1">
        <v>52.65</v>
      </c>
      <c r="H1307" s="20">
        <v>-2.31520559508019E-2</v>
      </c>
      <c r="I1307" s="20">
        <v>-2.5690741638390576E-2</v>
      </c>
      <c r="J1307" s="20">
        <v>-3.7972280235434072E-4</v>
      </c>
      <c r="K1307" s="30">
        <f t="shared" si="80"/>
        <v>-8.0596008910369474E-3</v>
      </c>
      <c r="L1307" s="24">
        <f t="shared" si="81"/>
        <v>-2.31520559508019E-2</v>
      </c>
      <c r="M1307" s="24">
        <f t="shared" si="82"/>
        <v>-2.5690741638390576E-2</v>
      </c>
      <c r="N1307" s="24">
        <f t="shared" si="83"/>
        <v>-3.7972280235434072E-4</v>
      </c>
    </row>
    <row r="1308" spans="1:14" x14ac:dyDescent="0.25">
      <c r="A1308">
        <v>20110311</v>
      </c>
      <c r="B1308" s="1">
        <v>162.42999</v>
      </c>
      <c r="C1308" s="1">
        <v>20.36</v>
      </c>
      <c r="D1308" s="1">
        <v>52.59</v>
      </c>
      <c r="H1308" s="20">
        <v>2.53049006295515E-3</v>
      </c>
      <c r="I1308" s="20">
        <v>1.2935323383084478E-2</v>
      </c>
      <c r="J1308" s="20">
        <v>-1.1396011396010478E-3</v>
      </c>
      <c r="K1308" s="30">
        <f t="shared" si="80"/>
        <v>-3.6680766528925134E-4</v>
      </c>
      <c r="L1308" s="24">
        <f t="shared" si="81"/>
        <v>2.53049006295515E-3</v>
      </c>
      <c r="M1308" s="24">
        <f t="shared" si="82"/>
        <v>1.2935323383084478E-2</v>
      </c>
      <c r="N1308" s="24">
        <f t="shared" si="83"/>
        <v>-1.1396011396010478E-3</v>
      </c>
    </row>
    <row r="1309" spans="1:14" x14ac:dyDescent="0.25">
      <c r="A1309">
        <v>20110314</v>
      </c>
      <c r="B1309" s="1">
        <v>161.38999999999999</v>
      </c>
      <c r="C1309" s="1">
        <v>19.920000000000002</v>
      </c>
      <c r="D1309" s="1">
        <v>52.32</v>
      </c>
      <c r="H1309" s="20">
        <v>-6.4026969403865458E-3</v>
      </c>
      <c r="I1309" s="20">
        <v>-2.1611001964636431E-2</v>
      </c>
      <c r="J1309" s="20">
        <v>-5.1340559041643486E-3</v>
      </c>
      <c r="K1309" s="30">
        <f t="shared" si="80"/>
        <v>-4.8610930683221261E-3</v>
      </c>
      <c r="L1309" s="24">
        <f t="shared" si="81"/>
        <v>-6.4026969403865458E-3</v>
      </c>
      <c r="M1309" s="24">
        <f t="shared" si="82"/>
        <v>-2.1611001964636431E-2</v>
      </c>
      <c r="N1309" s="24">
        <f t="shared" si="83"/>
        <v>-5.1340559041643486E-3</v>
      </c>
    </row>
    <row r="1310" spans="1:14" x14ac:dyDescent="0.25">
      <c r="A1310">
        <v>20110315</v>
      </c>
      <c r="B1310" s="1">
        <v>159.02000000000001</v>
      </c>
      <c r="C1310" s="1">
        <v>19.61</v>
      </c>
      <c r="D1310" s="1">
        <v>52.06</v>
      </c>
      <c r="H1310" s="20">
        <v>-1.4684924716525041E-2</v>
      </c>
      <c r="I1310" s="20">
        <v>-1.5562248995984048E-2</v>
      </c>
      <c r="J1310" s="20">
        <v>-4.9694189602446101E-3</v>
      </c>
      <c r="K1310" s="30">
        <f t="shared" si="80"/>
        <v>-8.2555051530106525E-3</v>
      </c>
      <c r="L1310" s="24">
        <f t="shared" si="81"/>
        <v>-1.4684924716525041E-2</v>
      </c>
      <c r="M1310" s="24">
        <f t="shared" si="82"/>
        <v>-1.5562248995984048E-2</v>
      </c>
      <c r="N1310" s="24">
        <f t="shared" si="83"/>
        <v>-4.9694189602446101E-3</v>
      </c>
    </row>
    <row r="1311" spans="1:14" x14ac:dyDescent="0.25">
      <c r="A1311">
        <v>20110316</v>
      </c>
      <c r="B1311" s="1">
        <v>153</v>
      </c>
      <c r="C1311" s="1">
        <v>18.95</v>
      </c>
      <c r="D1311" s="1">
        <v>51.38</v>
      </c>
      <c r="H1311" s="20">
        <v>-3.7856873349264304E-2</v>
      </c>
      <c r="I1311" s="20">
        <v>-3.3656297807241213E-2</v>
      </c>
      <c r="J1311" s="20">
        <v>-1.3061851709565879E-2</v>
      </c>
      <c r="K1311" s="30">
        <f t="shared" si="80"/>
        <v>-2.1747824796350318E-2</v>
      </c>
      <c r="L1311" s="24">
        <f t="shared" si="81"/>
        <v>-3.7856873349264304E-2</v>
      </c>
      <c r="M1311" s="24">
        <f t="shared" si="82"/>
        <v>-3.3656297807241213E-2</v>
      </c>
      <c r="N1311" s="24">
        <f t="shared" si="83"/>
        <v>-1.3061851709565879E-2</v>
      </c>
    </row>
    <row r="1312" spans="1:14" x14ac:dyDescent="0.25">
      <c r="A1312">
        <v>20110317</v>
      </c>
      <c r="B1312" s="1">
        <v>154.17999</v>
      </c>
      <c r="C1312" s="1">
        <v>19.22</v>
      </c>
      <c r="D1312" s="1">
        <v>51.37</v>
      </c>
      <c r="H1312" s="20">
        <v>7.7123529411764948E-3</v>
      </c>
      <c r="I1312" s="20">
        <v>1.4248021108179397E-2</v>
      </c>
      <c r="J1312" s="20">
        <v>-1.9462826002345496E-4</v>
      </c>
      <c r="K1312" s="30">
        <f t="shared" si="80"/>
        <v>2.2089757773629554E-3</v>
      </c>
      <c r="L1312" s="24">
        <f t="shared" si="81"/>
        <v>7.7123529411764948E-3</v>
      </c>
      <c r="M1312" s="24">
        <f t="shared" si="82"/>
        <v>1.4248021108179397E-2</v>
      </c>
      <c r="N1312" s="24">
        <f t="shared" si="83"/>
        <v>-1.9462826002345496E-4</v>
      </c>
    </row>
    <row r="1313" spans="1:14" x14ac:dyDescent="0.25">
      <c r="A1313">
        <v>20110318</v>
      </c>
      <c r="B1313" s="1">
        <v>155.88999999999999</v>
      </c>
      <c r="C1313" s="1">
        <v>19.25</v>
      </c>
      <c r="D1313" s="1">
        <v>51.52</v>
      </c>
      <c r="H1313" s="20">
        <v>1.109099825470207E-2</v>
      </c>
      <c r="I1313" s="20">
        <v>1.5608740894901738E-3</v>
      </c>
      <c r="J1313" s="20">
        <v>2.9199922133542086E-3</v>
      </c>
      <c r="K1313" s="30">
        <f t="shared" si="80"/>
        <v>6.1612758389469101E-3</v>
      </c>
      <c r="L1313" s="24">
        <f t="shared" si="81"/>
        <v>1.109099825470207E-2</v>
      </c>
      <c r="M1313" s="24">
        <f t="shared" si="82"/>
        <v>1.5608740894901738E-3</v>
      </c>
      <c r="N1313" s="24">
        <f t="shared" si="83"/>
        <v>2.9199922133542086E-3</v>
      </c>
    </row>
    <row r="1314" spans="1:14" x14ac:dyDescent="0.25">
      <c r="A1314">
        <v>20110321</v>
      </c>
      <c r="B1314" s="1">
        <v>157.67999</v>
      </c>
      <c r="C1314" s="1">
        <v>19.72</v>
      </c>
      <c r="D1314" s="1">
        <v>51.92</v>
      </c>
      <c r="H1314" s="20">
        <v>1.1482391429854497E-2</v>
      </c>
      <c r="I1314" s="20">
        <v>2.4415584415584356E-2</v>
      </c>
      <c r="J1314" s="20">
        <v>7.7639751552794753E-3</v>
      </c>
      <c r="K1314" s="30">
        <f t="shared" si="80"/>
        <v>8.4357144146110959E-3</v>
      </c>
      <c r="L1314" s="24">
        <f t="shared" si="81"/>
        <v>1.1482391429854497E-2</v>
      </c>
      <c r="M1314" s="24">
        <f t="shared" si="82"/>
        <v>2.4415584415584356E-2</v>
      </c>
      <c r="N1314" s="24">
        <f t="shared" si="83"/>
        <v>7.7639751552794753E-3</v>
      </c>
    </row>
    <row r="1315" spans="1:14" x14ac:dyDescent="0.25">
      <c r="A1315">
        <v>20110322</v>
      </c>
      <c r="B1315" s="1">
        <v>158</v>
      </c>
      <c r="C1315" s="1">
        <v>19.489999999999998</v>
      </c>
      <c r="D1315" s="1">
        <v>52</v>
      </c>
      <c r="H1315" s="20">
        <v>2.0294902352543044E-3</v>
      </c>
      <c r="I1315" s="20">
        <v>-1.1663286004056818E-2</v>
      </c>
      <c r="J1315" s="20">
        <v>1.5408320493065927E-3</v>
      </c>
      <c r="K1315" s="30">
        <f t="shared" si="80"/>
        <v>2.3450569411192878E-3</v>
      </c>
      <c r="L1315" s="24">
        <f t="shared" si="81"/>
        <v>2.0294902352543044E-3</v>
      </c>
      <c r="M1315" s="24">
        <f t="shared" si="82"/>
        <v>-1.1663286004056818E-2</v>
      </c>
      <c r="N1315" s="24">
        <f t="shared" si="83"/>
        <v>1.5408320493065927E-3</v>
      </c>
    </row>
    <row r="1316" spans="1:14" x14ac:dyDescent="0.25">
      <c r="A1316">
        <v>20110323</v>
      </c>
      <c r="B1316" s="1">
        <v>159.53</v>
      </c>
      <c r="C1316" s="1">
        <v>19.53</v>
      </c>
      <c r="D1316" s="1">
        <v>51.64</v>
      </c>
      <c r="H1316" s="20">
        <v>9.6835443037974755E-3</v>
      </c>
      <c r="I1316" s="20">
        <v>2.0523345305286148E-3</v>
      </c>
      <c r="J1316" s="20">
        <v>-6.923076923076912E-3</v>
      </c>
      <c r="K1316" s="30">
        <f t="shared" si="80"/>
        <v>-8.8149826449363108E-4</v>
      </c>
      <c r="L1316" s="24">
        <f t="shared" si="81"/>
        <v>9.6835443037974755E-3</v>
      </c>
      <c r="M1316" s="24">
        <f t="shared" si="82"/>
        <v>2.0523345305286148E-3</v>
      </c>
      <c r="N1316" s="24">
        <f t="shared" si="83"/>
        <v>-6.923076923076912E-3</v>
      </c>
    </row>
    <row r="1317" spans="1:14" x14ac:dyDescent="0.25">
      <c r="A1317">
        <v>20110324</v>
      </c>
      <c r="B1317" s="1">
        <v>160.03998999999999</v>
      </c>
      <c r="C1317" s="1">
        <v>19.78</v>
      </c>
      <c r="D1317" s="1">
        <v>52.59</v>
      </c>
      <c r="H1317" s="20">
        <v>3.1968281827868595E-3</v>
      </c>
      <c r="I1317" s="20">
        <v>1.2800819252432155E-2</v>
      </c>
      <c r="J1317" s="20">
        <v>1.8396591789310666E-2</v>
      </c>
      <c r="K1317" s="30">
        <f t="shared" si="80"/>
        <v>1.2745004540159725E-2</v>
      </c>
      <c r="L1317" s="24">
        <f t="shared" si="81"/>
        <v>3.1968281827868595E-3</v>
      </c>
      <c r="M1317" s="24">
        <f t="shared" si="82"/>
        <v>1.2800819252432155E-2</v>
      </c>
      <c r="N1317" s="24">
        <f t="shared" si="83"/>
        <v>1.8396591789310666E-2</v>
      </c>
    </row>
    <row r="1318" spans="1:14" x14ac:dyDescent="0.25">
      <c r="A1318">
        <v>20110325</v>
      </c>
      <c r="B1318" s="1">
        <v>162.17999</v>
      </c>
      <c r="C1318" s="1">
        <v>19.75</v>
      </c>
      <c r="D1318" s="1">
        <v>52.35</v>
      </c>
      <c r="H1318" s="20">
        <v>1.3371657921248401E-2</v>
      </c>
      <c r="I1318" s="20">
        <v>-1.5166835187058207E-3</v>
      </c>
      <c r="J1318" s="20">
        <v>-4.5636052481460732E-3</v>
      </c>
      <c r="K1318" s="30">
        <f t="shared" si="80"/>
        <v>2.2704934038769282E-3</v>
      </c>
      <c r="L1318" s="24">
        <f t="shared" si="81"/>
        <v>1.3371657921248401E-2</v>
      </c>
      <c r="M1318" s="24">
        <f t="shared" si="82"/>
        <v>-1.5166835187058207E-3</v>
      </c>
      <c r="N1318" s="24">
        <f t="shared" si="83"/>
        <v>-4.5636052481460732E-3</v>
      </c>
    </row>
    <row r="1319" spans="1:14" x14ac:dyDescent="0.25">
      <c r="A1319">
        <v>20110328</v>
      </c>
      <c r="B1319" s="1">
        <v>161.37</v>
      </c>
      <c r="C1319" s="1">
        <v>19.75</v>
      </c>
      <c r="D1319" s="1">
        <v>52.19</v>
      </c>
      <c r="H1319" s="20">
        <v>-4.9943892585022302E-3</v>
      </c>
      <c r="I1319" s="20">
        <v>0</v>
      </c>
      <c r="J1319" s="20">
        <v>-3.0563514804203187E-3</v>
      </c>
      <c r="K1319" s="30">
        <f t="shared" si="80"/>
        <v>-3.9523005578652919E-3</v>
      </c>
      <c r="L1319" s="24">
        <f t="shared" si="81"/>
        <v>-4.9943892585022302E-3</v>
      </c>
      <c r="M1319" s="24">
        <f t="shared" si="82"/>
        <v>0</v>
      </c>
      <c r="N1319" s="24">
        <f t="shared" si="83"/>
        <v>-3.0563514804203187E-3</v>
      </c>
    </row>
    <row r="1320" spans="1:14" x14ac:dyDescent="0.25">
      <c r="A1320">
        <v>20110329</v>
      </c>
      <c r="B1320" s="1">
        <v>162.88</v>
      </c>
      <c r="C1320" s="1">
        <v>19.86</v>
      </c>
      <c r="D1320" s="1">
        <v>52.26</v>
      </c>
      <c r="H1320" s="20">
        <v>9.3573774555369086E-3</v>
      </c>
      <c r="I1320" s="20">
        <v>5.5696202531645284E-3</v>
      </c>
      <c r="J1320" s="20">
        <v>1.3412531136233049E-3</v>
      </c>
      <c r="K1320" s="30">
        <f t="shared" si="80"/>
        <v>4.2624053407277979E-3</v>
      </c>
      <c r="L1320" s="24">
        <f t="shared" si="81"/>
        <v>9.3573774555369086E-3</v>
      </c>
      <c r="M1320" s="24">
        <f t="shared" si="82"/>
        <v>5.5696202531645284E-3</v>
      </c>
      <c r="N1320" s="24">
        <f t="shared" si="83"/>
        <v>1.3412531136233049E-3</v>
      </c>
    </row>
    <row r="1321" spans="1:14" x14ac:dyDescent="0.25">
      <c r="A1321">
        <v>20110330</v>
      </c>
      <c r="B1321" s="1">
        <v>163.60001</v>
      </c>
      <c r="C1321" s="1">
        <v>20.11</v>
      </c>
      <c r="D1321" s="1">
        <v>52.36</v>
      </c>
      <c r="H1321" s="20">
        <v>4.4204936149312502E-3</v>
      </c>
      <c r="I1321" s="20">
        <v>1.2588116817724069E-2</v>
      </c>
      <c r="J1321" s="20">
        <v>1.9135093761959707E-3</v>
      </c>
      <c r="K1321" s="30">
        <f t="shared" si="80"/>
        <v>2.3920779547896482E-3</v>
      </c>
      <c r="L1321" s="24">
        <f t="shared" si="81"/>
        <v>4.4204936149312502E-3</v>
      </c>
      <c r="M1321" s="24">
        <f t="shared" si="82"/>
        <v>1.2588116817724069E-2</v>
      </c>
      <c r="N1321" s="24">
        <f t="shared" si="83"/>
        <v>1.9135093761959707E-3</v>
      </c>
    </row>
    <row r="1322" spans="1:14" x14ac:dyDescent="0.25">
      <c r="A1322">
        <v>20110331</v>
      </c>
      <c r="B1322" s="1">
        <v>163.07001</v>
      </c>
      <c r="C1322" s="1">
        <v>20.05</v>
      </c>
      <c r="D1322" s="1">
        <v>52.05</v>
      </c>
      <c r="H1322" s="20">
        <v>-3.2396086039359114E-3</v>
      </c>
      <c r="I1322" s="20">
        <v>-2.9835902536051082E-3</v>
      </c>
      <c r="J1322" s="20">
        <v>-5.9205500381971409E-3</v>
      </c>
      <c r="K1322" s="30">
        <f t="shared" si="80"/>
        <v>-5.0144196117261879E-3</v>
      </c>
      <c r="L1322" s="24">
        <f t="shared" si="81"/>
        <v>-3.2396086039359114E-3</v>
      </c>
      <c r="M1322" s="24">
        <f t="shared" si="82"/>
        <v>-2.9835902536051082E-3</v>
      </c>
      <c r="N1322" s="24">
        <f t="shared" si="83"/>
        <v>-5.9205500381971409E-3</v>
      </c>
    </row>
    <row r="1323" spans="1:14" x14ac:dyDescent="0.25">
      <c r="A1323">
        <v>20110401</v>
      </c>
      <c r="B1323" s="1">
        <v>164.27</v>
      </c>
      <c r="C1323" s="1">
        <v>20.34</v>
      </c>
      <c r="D1323" s="1">
        <v>52.13</v>
      </c>
      <c r="H1323" s="20">
        <v>7.3587411934298271E-3</v>
      </c>
      <c r="I1323" s="20">
        <v>1.4463840399002451E-2</v>
      </c>
      <c r="J1323" s="20">
        <v>1.5369836695486149E-3</v>
      </c>
      <c r="K1323" s="30">
        <f t="shared" si="80"/>
        <v>3.2000557270745744E-3</v>
      </c>
      <c r="L1323" s="24">
        <f t="shared" si="81"/>
        <v>7.3587411934298271E-3</v>
      </c>
      <c r="M1323" s="24">
        <f t="shared" si="82"/>
        <v>1.4463840399002451E-2</v>
      </c>
      <c r="N1323" s="24">
        <f t="shared" si="83"/>
        <v>1.5369836695486149E-3</v>
      </c>
    </row>
    <row r="1324" spans="1:14" x14ac:dyDescent="0.25">
      <c r="A1324">
        <v>20110404</v>
      </c>
      <c r="B1324" s="1">
        <v>164.25</v>
      </c>
      <c r="C1324" s="1">
        <v>20.53</v>
      </c>
      <c r="D1324" s="1">
        <v>52.65</v>
      </c>
      <c r="H1324" s="20">
        <v>-1.2175077616126031E-4</v>
      </c>
      <c r="I1324" s="20">
        <v>9.3411996066863952E-3</v>
      </c>
      <c r="J1324" s="20">
        <v>9.9750623441395743E-3</v>
      </c>
      <c r="K1324" s="30">
        <f t="shared" si="80"/>
        <v>6.0774458507938623E-3</v>
      </c>
      <c r="L1324" s="24">
        <f t="shared" si="81"/>
        <v>-1.2175077616126031E-4</v>
      </c>
      <c r="M1324" s="24">
        <f t="shared" si="82"/>
        <v>9.3411996066863952E-3</v>
      </c>
      <c r="N1324" s="24">
        <f t="shared" si="83"/>
        <v>9.9750623441395743E-3</v>
      </c>
    </row>
    <row r="1325" spans="1:14" x14ac:dyDescent="0.25">
      <c r="A1325">
        <v>20110405</v>
      </c>
      <c r="B1325" s="1">
        <v>163.99001000000001</v>
      </c>
      <c r="C1325" s="1">
        <v>20.329999999999998</v>
      </c>
      <c r="D1325" s="1">
        <v>52.74</v>
      </c>
      <c r="H1325" s="20">
        <v>-1.5828919330288446E-3</v>
      </c>
      <c r="I1325" s="20">
        <v>-9.741841207988447E-3</v>
      </c>
      <c r="J1325" s="20">
        <v>1.7094017094017742E-3</v>
      </c>
      <c r="K1325" s="30">
        <f t="shared" si="80"/>
        <v>9.6151495587230406E-4</v>
      </c>
      <c r="L1325" s="24">
        <f t="shared" si="81"/>
        <v>-1.5828919330288446E-3</v>
      </c>
      <c r="M1325" s="24">
        <f t="shared" si="82"/>
        <v>-9.741841207988447E-3</v>
      </c>
      <c r="N1325" s="24">
        <f t="shared" si="83"/>
        <v>1.7094017094017742E-3</v>
      </c>
    </row>
    <row r="1326" spans="1:14" x14ac:dyDescent="0.25">
      <c r="A1326">
        <v>20110406</v>
      </c>
      <c r="B1326" s="1">
        <v>164.03998999999999</v>
      </c>
      <c r="C1326" s="1">
        <v>20.55</v>
      </c>
      <c r="D1326" s="1">
        <v>52.98</v>
      </c>
      <c r="H1326" s="20">
        <v>3.0477466279791432E-4</v>
      </c>
      <c r="I1326" s="20">
        <v>1.0821446138711385E-2</v>
      </c>
      <c r="J1326" s="20">
        <v>4.55062571103517E-3</v>
      </c>
      <c r="K1326" s="30">
        <f t="shared" si="80"/>
        <v>2.6075503756053725E-3</v>
      </c>
      <c r="L1326" s="24">
        <f t="shared" si="81"/>
        <v>3.0477466279791432E-4</v>
      </c>
      <c r="M1326" s="24">
        <f t="shared" si="82"/>
        <v>1.0821446138711385E-2</v>
      </c>
      <c r="N1326" s="24">
        <f t="shared" si="83"/>
        <v>4.55062571103517E-3</v>
      </c>
    </row>
    <row r="1327" spans="1:14" x14ac:dyDescent="0.25">
      <c r="A1327">
        <v>20110407</v>
      </c>
      <c r="B1327" s="1">
        <v>164.38</v>
      </c>
      <c r="C1327" s="1">
        <v>20.350000000000001</v>
      </c>
      <c r="D1327" s="1">
        <v>53</v>
      </c>
      <c r="H1327" s="20">
        <v>2.0727262907051301E-3</v>
      </c>
      <c r="I1327" s="20">
        <v>-9.7323600973235665E-3</v>
      </c>
      <c r="J1327" s="20">
        <v>3.7750094375241841E-4</v>
      </c>
      <c r="K1327" s="30">
        <f t="shared" si="80"/>
        <v>1.5070900290952611E-3</v>
      </c>
      <c r="L1327" s="24">
        <f t="shared" si="81"/>
        <v>2.0727262907051301E-3</v>
      </c>
      <c r="M1327" s="24">
        <f t="shared" si="82"/>
        <v>-9.7323600973235665E-3</v>
      </c>
      <c r="N1327" s="24">
        <f t="shared" si="83"/>
        <v>3.7750094375241841E-4</v>
      </c>
    </row>
    <row r="1328" spans="1:14" x14ac:dyDescent="0.25">
      <c r="A1328">
        <v>20110408</v>
      </c>
      <c r="B1328" s="1">
        <v>164.05</v>
      </c>
      <c r="C1328" s="1">
        <v>20.190000000000001</v>
      </c>
      <c r="D1328" s="1">
        <v>52.54</v>
      </c>
      <c r="H1328" s="20">
        <v>-2.0075434967756667E-3</v>
      </c>
      <c r="I1328" s="20">
        <v>-7.8624078624078692E-3</v>
      </c>
      <c r="J1328" s="20">
        <v>-8.6792452830188847E-3</v>
      </c>
      <c r="K1328" s="30">
        <f t="shared" si="80"/>
        <v>-6.1223174319220593E-3</v>
      </c>
      <c r="L1328" s="24">
        <f t="shared" si="81"/>
        <v>-2.0075434967756667E-3</v>
      </c>
      <c r="M1328" s="24">
        <f t="shared" si="82"/>
        <v>-7.8624078624078692E-3</v>
      </c>
      <c r="N1328" s="24">
        <f t="shared" si="83"/>
        <v>-8.6792452830188847E-3</v>
      </c>
    </row>
    <row r="1329" spans="1:14" x14ac:dyDescent="0.25">
      <c r="A1329">
        <v>20110411</v>
      </c>
      <c r="B1329" s="1">
        <v>163.95</v>
      </c>
      <c r="C1329" s="1">
        <v>20.18</v>
      </c>
      <c r="D1329" s="1">
        <v>52.82</v>
      </c>
      <c r="H1329" s="20">
        <v>-6.095702529717935E-4</v>
      </c>
      <c r="I1329" s="20">
        <v>-4.9529470034678368E-4</v>
      </c>
      <c r="J1329" s="20">
        <v>5.3292729349067591E-3</v>
      </c>
      <c r="K1329" s="30">
        <f t="shared" si="80"/>
        <v>3.2903114217693822E-3</v>
      </c>
      <c r="L1329" s="24">
        <f t="shared" si="81"/>
        <v>-6.095702529717935E-4</v>
      </c>
      <c r="M1329" s="24">
        <f t="shared" si="82"/>
        <v>-4.9529470034678368E-4</v>
      </c>
      <c r="N1329" s="24">
        <f t="shared" si="83"/>
        <v>5.3292729349067591E-3</v>
      </c>
    </row>
    <row r="1330" spans="1:14" x14ac:dyDescent="0.25">
      <c r="A1330">
        <v>20110412</v>
      </c>
      <c r="B1330" s="1">
        <v>163.25</v>
      </c>
      <c r="C1330" s="1">
        <v>20.010000000000002</v>
      </c>
      <c r="D1330" s="1">
        <v>53.52</v>
      </c>
      <c r="H1330" s="20">
        <v>-4.2695943885330207E-3</v>
      </c>
      <c r="I1330" s="20">
        <v>-8.4241823587709683E-3</v>
      </c>
      <c r="J1330" s="20">
        <v>1.325255585005685E-2</v>
      </c>
      <c r="K1330" s="30">
        <f t="shared" si="80"/>
        <v>7.4456647275720862E-3</v>
      </c>
      <c r="L1330" s="24">
        <f t="shared" si="81"/>
        <v>-4.2695943885330207E-3</v>
      </c>
      <c r="M1330" s="24">
        <f t="shared" si="82"/>
        <v>-8.4241823587709683E-3</v>
      </c>
      <c r="N1330" s="24">
        <f t="shared" si="83"/>
        <v>1.325255585005685E-2</v>
      </c>
    </row>
    <row r="1331" spans="1:14" x14ac:dyDescent="0.25">
      <c r="A1331">
        <v>20110413</v>
      </c>
      <c r="B1331" s="1">
        <v>163.95</v>
      </c>
      <c r="C1331" s="1">
        <v>19.940000000000001</v>
      </c>
      <c r="D1331" s="1">
        <v>53.63</v>
      </c>
      <c r="H1331" s="20">
        <v>4.2879019908115693E-3</v>
      </c>
      <c r="I1331" s="20">
        <v>-3.4982508745627326E-3</v>
      </c>
      <c r="J1331" s="20">
        <v>2.0553064275037262E-3</v>
      </c>
      <c r="K1331" s="30">
        <f t="shared" si="80"/>
        <v>3.1819748729746871E-3</v>
      </c>
      <c r="L1331" s="24">
        <f t="shared" si="81"/>
        <v>4.2879019908115693E-3</v>
      </c>
      <c r="M1331" s="24">
        <f t="shared" si="82"/>
        <v>-3.4982508745627326E-3</v>
      </c>
      <c r="N1331" s="24">
        <f t="shared" si="83"/>
        <v>2.0553064275037262E-3</v>
      </c>
    </row>
    <row r="1332" spans="1:14" x14ac:dyDescent="0.25">
      <c r="A1332">
        <v>20110414</v>
      </c>
      <c r="B1332" s="1">
        <v>164.97</v>
      </c>
      <c r="C1332" s="1">
        <v>20</v>
      </c>
      <c r="D1332" s="1">
        <v>53.5</v>
      </c>
      <c r="H1332" s="20">
        <v>6.2214089661482789E-3</v>
      </c>
      <c r="I1332" s="20">
        <v>3.0090270812436668E-3</v>
      </c>
      <c r="J1332" s="20">
        <v>-2.4240164087265068E-3</v>
      </c>
      <c r="K1332" s="30">
        <f t="shared" si="80"/>
        <v>6.8586592251622044E-4</v>
      </c>
      <c r="L1332" s="24">
        <f t="shared" si="81"/>
        <v>6.2214089661482789E-3</v>
      </c>
      <c r="M1332" s="24">
        <f t="shared" si="82"/>
        <v>3.0090270812436668E-3</v>
      </c>
      <c r="N1332" s="24">
        <f t="shared" si="83"/>
        <v>-2.4240164087265068E-3</v>
      </c>
    </row>
    <row r="1333" spans="1:14" x14ac:dyDescent="0.25">
      <c r="A1333">
        <v>20110415</v>
      </c>
      <c r="B1333" s="1">
        <v>166.21001000000001</v>
      </c>
      <c r="C1333" s="1">
        <v>20.04</v>
      </c>
      <c r="D1333" s="1">
        <v>53.55</v>
      </c>
      <c r="H1333" s="20">
        <v>7.5165787718979955E-3</v>
      </c>
      <c r="I1333" s="20">
        <v>1.9999999999999575E-3</v>
      </c>
      <c r="J1333" s="20">
        <v>9.3457943925228336E-4</v>
      </c>
      <c r="K1333" s="30">
        <f t="shared" si="80"/>
        <v>3.4450551659965015E-3</v>
      </c>
      <c r="L1333" s="24">
        <f t="shared" si="81"/>
        <v>7.5165787718979955E-3</v>
      </c>
      <c r="M1333" s="24">
        <f t="shared" si="82"/>
        <v>1.9999999999999575E-3</v>
      </c>
      <c r="N1333" s="24">
        <f t="shared" si="83"/>
        <v>9.3457943925228336E-4</v>
      </c>
    </row>
    <row r="1334" spans="1:14" x14ac:dyDescent="0.25">
      <c r="A1334">
        <v>20110418</v>
      </c>
      <c r="B1334" s="1">
        <v>165.94</v>
      </c>
      <c r="C1334" s="1">
        <v>19.98</v>
      </c>
      <c r="D1334" s="1">
        <v>53.31</v>
      </c>
      <c r="H1334" s="20">
        <v>-1.6245110628416025E-3</v>
      </c>
      <c r="I1334" s="20">
        <v>-2.9940119760478406E-3</v>
      </c>
      <c r="J1334" s="20">
        <v>-4.481792717086739E-3</v>
      </c>
      <c r="K1334" s="30">
        <f t="shared" si="80"/>
        <v>-3.4396700530805176E-3</v>
      </c>
      <c r="L1334" s="24">
        <f t="shared" si="81"/>
        <v>-1.6245110628416025E-3</v>
      </c>
      <c r="M1334" s="24">
        <f t="shared" si="82"/>
        <v>-2.9940119760478406E-3</v>
      </c>
      <c r="N1334" s="24">
        <f t="shared" si="83"/>
        <v>-4.481792717086739E-3</v>
      </c>
    </row>
    <row r="1335" spans="1:14" x14ac:dyDescent="0.25">
      <c r="A1335">
        <v>20110419</v>
      </c>
      <c r="B1335" s="1">
        <v>165.39999</v>
      </c>
      <c r="C1335" s="1">
        <v>20.2699</v>
      </c>
      <c r="D1335" s="1">
        <v>53.35</v>
      </c>
      <c r="H1335" s="20">
        <v>-3.2542485235627049E-3</v>
      </c>
      <c r="I1335" s="20">
        <v>1.4509509509509478E-2</v>
      </c>
      <c r="J1335" s="20">
        <v>7.5032826861750419E-4</v>
      </c>
      <c r="K1335" s="30">
        <f t="shared" si="80"/>
        <v>-1.4472112758357465E-3</v>
      </c>
      <c r="L1335" s="24">
        <f t="shared" si="81"/>
        <v>-3.2542485235627049E-3</v>
      </c>
      <c r="M1335" s="24">
        <f t="shared" si="82"/>
        <v>1.4509509509509478E-2</v>
      </c>
      <c r="N1335" s="24">
        <f t="shared" si="83"/>
        <v>7.5032826861750419E-4</v>
      </c>
    </row>
    <row r="1336" spans="1:14" x14ac:dyDescent="0.25">
      <c r="A1336">
        <v>20110420</v>
      </c>
      <c r="B1336" s="1">
        <v>164.75</v>
      </c>
      <c r="C1336" s="1">
        <v>20.399999999999999</v>
      </c>
      <c r="D1336" s="1">
        <v>53.69</v>
      </c>
      <c r="H1336" s="20">
        <v>-3.9298067672192873E-3</v>
      </c>
      <c r="I1336" s="20">
        <v>6.4183839091460134E-3</v>
      </c>
      <c r="J1336" s="20">
        <v>6.3730084348640357E-3</v>
      </c>
      <c r="K1336" s="30">
        <f t="shared" si="80"/>
        <v>2.3636753138756151E-3</v>
      </c>
      <c r="L1336" s="24">
        <f t="shared" si="81"/>
        <v>-3.9298067672192873E-3</v>
      </c>
      <c r="M1336" s="24">
        <f t="shared" si="82"/>
        <v>6.4183839091460134E-3</v>
      </c>
      <c r="N1336" s="24">
        <f t="shared" si="83"/>
        <v>6.3730084348640357E-3</v>
      </c>
    </row>
    <row r="1337" spans="1:14" x14ac:dyDescent="0.25">
      <c r="A1337">
        <v>20110421</v>
      </c>
      <c r="B1337" s="1">
        <v>168.28</v>
      </c>
      <c r="C1337" s="1">
        <v>19.95</v>
      </c>
      <c r="D1337" s="1">
        <v>53.58</v>
      </c>
      <c r="H1337" s="20">
        <v>2.1426403641881645E-2</v>
      </c>
      <c r="I1337" s="20">
        <v>-2.2058823529411731E-2</v>
      </c>
      <c r="J1337" s="20">
        <v>-2.0487986589681401E-3</v>
      </c>
      <c r="K1337" s="30">
        <f t="shared" si="80"/>
        <v>8.0124775882661151E-3</v>
      </c>
      <c r="L1337" s="24">
        <f t="shared" si="81"/>
        <v>2.1426403641881645E-2</v>
      </c>
      <c r="M1337" s="24">
        <f t="shared" si="82"/>
        <v>-2.2058823529411731E-2</v>
      </c>
      <c r="N1337" s="24">
        <f t="shared" si="83"/>
        <v>-2.0487986589681401E-3</v>
      </c>
    </row>
    <row r="1338" spans="1:14" x14ac:dyDescent="0.25">
      <c r="A1338">
        <v>20110425</v>
      </c>
      <c r="B1338" s="1">
        <v>167.67</v>
      </c>
      <c r="C1338" s="1">
        <v>19.89</v>
      </c>
      <c r="D1338" s="1">
        <v>53.37</v>
      </c>
      <c r="H1338" s="20">
        <v>-3.6249108628477159E-3</v>
      </c>
      <c r="I1338" s="20">
        <v>-3.0075187969924172E-3</v>
      </c>
      <c r="J1338" s="20">
        <v>-3.919372900335962E-3</v>
      </c>
      <c r="K1338" s="30">
        <f t="shared" si="80"/>
        <v>-3.8472564768033905E-3</v>
      </c>
      <c r="L1338" s="24">
        <f t="shared" si="81"/>
        <v>-3.6249108628477159E-3</v>
      </c>
      <c r="M1338" s="24">
        <f t="shared" si="82"/>
        <v>-3.0075187969924172E-3</v>
      </c>
      <c r="N1338" s="24">
        <f t="shared" si="83"/>
        <v>-3.919372900335962E-3</v>
      </c>
    </row>
    <row r="1339" spans="1:14" x14ac:dyDescent="0.25">
      <c r="A1339">
        <v>20110426</v>
      </c>
      <c r="B1339" s="1">
        <v>168.49001000000001</v>
      </c>
      <c r="C1339" s="1">
        <v>20.100000000000001</v>
      </c>
      <c r="D1339" s="1">
        <v>53.91</v>
      </c>
      <c r="H1339" s="20">
        <v>4.8906184767699935E-3</v>
      </c>
      <c r="I1339" s="20">
        <v>1.0558069381598836E-2</v>
      </c>
      <c r="J1339" s="20">
        <v>1.0118043844856645E-2</v>
      </c>
      <c r="K1339" s="30">
        <f t="shared" si="80"/>
        <v>8.064398581607941E-3</v>
      </c>
      <c r="L1339" s="24">
        <f t="shared" si="81"/>
        <v>4.8906184767699935E-3</v>
      </c>
      <c r="M1339" s="24">
        <f t="shared" si="82"/>
        <v>1.0558069381598836E-2</v>
      </c>
      <c r="N1339" s="24">
        <f t="shared" si="83"/>
        <v>1.0118043844856645E-2</v>
      </c>
    </row>
    <row r="1340" spans="1:14" x14ac:dyDescent="0.25">
      <c r="A1340">
        <v>20110427</v>
      </c>
      <c r="B1340" s="1">
        <v>170.37</v>
      </c>
      <c r="C1340" s="1">
        <v>20.65</v>
      </c>
      <c r="D1340" s="1">
        <v>54.42</v>
      </c>
      <c r="H1340" s="20">
        <v>1.1157872208565909E-2</v>
      </c>
      <c r="I1340" s="20">
        <v>2.7363184079601848E-2</v>
      </c>
      <c r="J1340" s="20">
        <v>9.4602114635504581E-3</v>
      </c>
      <c r="K1340" s="30">
        <f t="shared" si="80"/>
        <v>9.2877843407928387E-3</v>
      </c>
      <c r="L1340" s="24">
        <f t="shared" si="81"/>
        <v>1.1157872208565909E-2</v>
      </c>
      <c r="M1340" s="24">
        <f t="shared" si="82"/>
        <v>2.7363184079601848E-2</v>
      </c>
      <c r="N1340" s="24">
        <f t="shared" si="83"/>
        <v>9.4602114635504581E-3</v>
      </c>
    </row>
    <row r="1341" spans="1:14" x14ac:dyDescent="0.25">
      <c r="A1341">
        <v>20110428</v>
      </c>
      <c r="B1341" s="1">
        <v>170.78</v>
      </c>
      <c r="C1341" s="1">
        <v>20.6</v>
      </c>
      <c r="D1341" s="1">
        <v>54.69</v>
      </c>
      <c r="H1341" s="20">
        <v>2.4065269707107856E-3</v>
      </c>
      <c r="I1341" s="20">
        <v>-2.4213075060531314E-3</v>
      </c>
      <c r="J1341" s="20">
        <v>4.9614112458654172E-3</v>
      </c>
      <c r="K1341" s="30">
        <f t="shared" si="80"/>
        <v>4.3110960056984161E-3</v>
      </c>
      <c r="L1341" s="24">
        <f t="shared" si="81"/>
        <v>2.4065269707107856E-3</v>
      </c>
      <c r="M1341" s="24">
        <f t="shared" si="82"/>
        <v>-2.4213075060531314E-3</v>
      </c>
      <c r="N1341" s="24">
        <f t="shared" si="83"/>
        <v>4.9614112458654172E-3</v>
      </c>
    </row>
    <row r="1342" spans="1:14" x14ac:dyDescent="0.25">
      <c r="A1342">
        <v>20110429</v>
      </c>
      <c r="B1342" s="1">
        <v>170.58</v>
      </c>
      <c r="C1342" s="1">
        <v>20.45</v>
      </c>
      <c r="D1342" s="1">
        <v>54.98</v>
      </c>
      <c r="H1342" s="20">
        <v>-1.1710973181870748E-3</v>
      </c>
      <c r="I1342" s="20">
        <v>-7.281553398058355E-3</v>
      </c>
      <c r="J1342" s="20">
        <v>5.3026147376119799E-3</v>
      </c>
      <c r="K1342" s="30">
        <f t="shared" si="80"/>
        <v>3.3700287684994986E-3</v>
      </c>
      <c r="L1342" s="24">
        <f t="shared" si="81"/>
        <v>-1.1710973181870748E-3</v>
      </c>
      <c r="M1342" s="24">
        <f t="shared" si="82"/>
        <v>-7.281553398058355E-3</v>
      </c>
      <c r="N1342" s="24">
        <f t="shared" si="83"/>
        <v>5.3026147376119799E-3</v>
      </c>
    </row>
    <row r="1343" spans="1:14" x14ac:dyDescent="0.25">
      <c r="A1343">
        <v>20110502</v>
      </c>
      <c r="B1343" s="1">
        <v>172.14999</v>
      </c>
      <c r="C1343" s="1">
        <v>20.48</v>
      </c>
      <c r="D1343" s="1">
        <v>55.04</v>
      </c>
      <c r="H1343" s="20">
        <v>9.2038339781919908E-3</v>
      </c>
      <c r="I1343" s="20">
        <v>1.4669926650367304E-3</v>
      </c>
      <c r="J1343" s="20">
        <v>1.0913059294289245E-3</v>
      </c>
      <c r="K1343" s="30">
        <f t="shared" si="80"/>
        <v>4.229153855920321E-3</v>
      </c>
      <c r="L1343" s="24">
        <f t="shared" si="81"/>
        <v>9.2038339781919908E-3</v>
      </c>
      <c r="M1343" s="24">
        <f t="shared" si="82"/>
        <v>1.4669926650367304E-3</v>
      </c>
      <c r="N1343" s="24">
        <f t="shared" si="83"/>
        <v>1.0913059294289245E-3</v>
      </c>
    </row>
    <row r="1344" spans="1:14" x14ac:dyDescent="0.25">
      <c r="A1344">
        <v>20110503</v>
      </c>
      <c r="B1344" s="1">
        <v>172.87</v>
      </c>
      <c r="C1344" s="1">
        <v>20.64</v>
      </c>
      <c r="D1344" s="1">
        <v>55.46</v>
      </c>
      <c r="H1344" s="20">
        <v>4.1824574024082253E-3</v>
      </c>
      <c r="I1344" s="20">
        <v>7.8125000000000069E-3</v>
      </c>
      <c r="J1344" s="20">
        <v>7.630813953488403E-3</v>
      </c>
      <c r="K1344" s="30">
        <f t="shared" si="80"/>
        <v>6.2811438286376944E-3</v>
      </c>
      <c r="L1344" s="24">
        <f t="shared" si="81"/>
        <v>4.1824574024082253E-3</v>
      </c>
      <c r="M1344" s="24">
        <f t="shared" si="82"/>
        <v>7.8125000000000069E-3</v>
      </c>
      <c r="N1344" s="24">
        <f t="shared" si="83"/>
        <v>7.630813953488403E-3</v>
      </c>
    </row>
    <row r="1345" spans="1:14" x14ac:dyDescent="0.25">
      <c r="A1345">
        <v>20110504</v>
      </c>
      <c r="B1345" s="1">
        <v>170.62</v>
      </c>
      <c r="C1345" s="1">
        <v>20.27</v>
      </c>
      <c r="D1345" s="1">
        <v>55.37</v>
      </c>
      <c r="H1345" s="20">
        <v>-1.301556082605426E-2</v>
      </c>
      <c r="I1345" s="20">
        <v>-1.7926356589147336E-2</v>
      </c>
      <c r="J1345" s="20">
        <v>-1.6227912008655501E-3</v>
      </c>
      <c r="K1345" s="30">
        <f t="shared" si="80"/>
        <v>-5.2956160977828673E-3</v>
      </c>
      <c r="L1345" s="24">
        <f t="shared" si="81"/>
        <v>-1.301556082605426E-2</v>
      </c>
      <c r="M1345" s="24">
        <f t="shared" si="82"/>
        <v>-1.7926356589147336E-2</v>
      </c>
      <c r="N1345" s="24">
        <f t="shared" si="83"/>
        <v>-1.6227912008655501E-3</v>
      </c>
    </row>
    <row r="1346" spans="1:14" x14ac:dyDescent="0.25">
      <c r="A1346">
        <v>20110505</v>
      </c>
      <c r="B1346" s="1">
        <v>168.46001000000001</v>
      </c>
      <c r="C1346" s="1">
        <v>19.899999999999999</v>
      </c>
      <c r="D1346" s="1">
        <v>55.07</v>
      </c>
      <c r="H1346" s="20">
        <v>-1.2659653030125386E-2</v>
      </c>
      <c r="I1346" s="20">
        <v>-1.8253576714356241E-2</v>
      </c>
      <c r="J1346" s="20">
        <v>-5.4180964421166183E-3</v>
      </c>
      <c r="K1346" s="30">
        <f t="shared" si="80"/>
        <v>-7.6376413911888154E-3</v>
      </c>
      <c r="L1346" s="24">
        <f t="shared" si="81"/>
        <v>-1.2659653030125386E-2</v>
      </c>
      <c r="M1346" s="24">
        <f t="shared" si="82"/>
        <v>-1.8253576714356241E-2</v>
      </c>
      <c r="N1346" s="24">
        <f t="shared" si="83"/>
        <v>-5.4180964421166183E-3</v>
      </c>
    </row>
    <row r="1347" spans="1:14" x14ac:dyDescent="0.25">
      <c r="A1347">
        <v>20110506</v>
      </c>
      <c r="B1347" s="1">
        <v>168.89</v>
      </c>
      <c r="C1347" s="1">
        <v>20.010000000000002</v>
      </c>
      <c r="D1347" s="1">
        <v>55.02</v>
      </c>
      <c r="E1347" s="1">
        <v>0.75</v>
      </c>
      <c r="H1347" s="20">
        <v>7.0045704021979762E-3</v>
      </c>
      <c r="I1347" s="20">
        <v>5.5276381909549243E-3</v>
      </c>
      <c r="J1347" s="20">
        <v>-9.0793535500267224E-4</v>
      </c>
      <c r="K1347" s="30">
        <f t="shared" ref="K1347:K1410" si="84">SUMPRODUCT(H1347:J1347,y_betas_K)</f>
        <v>1.8702511664939209E-3</v>
      </c>
      <c r="L1347" s="24">
        <f t="shared" ref="L1347:L1410" si="85">((B1347+E1347)-B1346)/B1346</f>
        <v>7.0045704021979762E-3</v>
      </c>
      <c r="M1347" s="24">
        <f t="shared" ref="M1347:M1410" si="86">((C1347+F1347)-C1346)/C1346</f>
        <v>5.5276381909549243E-3</v>
      </c>
      <c r="N1347" s="24">
        <f t="shared" ref="N1347:N1410" si="87">((D1347+G1347)-D1346)/D1346</f>
        <v>-9.0793535500267224E-4</v>
      </c>
    </row>
    <row r="1348" spans="1:14" x14ac:dyDescent="0.25">
      <c r="A1348">
        <v>20110509</v>
      </c>
      <c r="B1348" s="1">
        <v>169.10001</v>
      </c>
      <c r="C1348" s="1">
        <v>20.07</v>
      </c>
      <c r="D1348" s="1">
        <v>55.1</v>
      </c>
      <c r="H1348" s="20">
        <v>1.2434720824205765E-3</v>
      </c>
      <c r="I1348" s="20">
        <v>2.9985007496251231E-3</v>
      </c>
      <c r="J1348" s="20">
        <v>1.4540167211922626E-3</v>
      </c>
      <c r="K1348" s="30">
        <f t="shared" si="84"/>
        <v>1.3002877908931208E-3</v>
      </c>
      <c r="L1348" s="24">
        <f t="shared" si="85"/>
        <v>1.2434720824205765E-3</v>
      </c>
      <c r="M1348" s="24">
        <f t="shared" si="86"/>
        <v>2.9985007496251231E-3</v>
      </c>
      <c r="N1348" s="24">
        <f t="shared" si="87"/>
        <v>1.4540167211922626E-3</v>
      </c>
    </row>
    <row r="1349" spans="1:14" x14ac:dyDescent="0.25">
      <c r="A1349">
        <v>20110510</v>
      </c>
      <c r="B1349" s="1">
        <v>170.38</v>
      </c>
      <c r="C1349" s="1">
        <v>20.3</v>
      </c>
      <c r="D1349" s="1">
        <v>55.53</v>
      </c>
      <c r="H1349" s="20">
        <v>7.5694259272959122E-3</v>
      </c>
      <c r="I1349" s="20">
        <v>1.1459890383657221E-2</v>
      </c>
      <c r="J1349" s="20">
        <v>7.8039927404718636E-3</v>
      </c>
      <c r="K1349" s="30">
        <f t="shared" si="84"/>
        <v>7.5427118594651836E-3</v>
      </c>
      <c r="L1349" s="24">
        <f t="shared" si="85"/>
        <v>7.5694259272959122E-3</v>
      </c>
      <c r="M1349" s="24">
        <f t="shared" si="86"/>
        <v>1.1459890383657221E-2</v>
      </c>
      <c r="N1349" s="24">
        <f t="shared" si="87"/>
        <v>7.8039927404718636E-3</v>
      </c>
    </row>
    <row r="1350" spans="1:14" x14ac:dyDescent="0.25">
      <c r="A1350">
        <v>20110511</v>
      </c>
      <c r="B1350" s="1">
        <v>169.5</v>
      </c>
      <c r="C1350" s="1">
        <v>20.09</v>
      </c>
      <c r="D1350" s="1">
        <v>55.17</v>
      </c>
      <c r="G1350" s="1">
        <v>0.36499999999999999</v>
      </c>
      <c r="H1350" s="20">
        <v>-5.1649254607348018E-3</v>
      </c>
      <c r="I1350" s="20">
        <v>-1.0344827586206938E-2</v>
      </c>
      <c r="J1350" s="20">
        <v>9.0041419052810329E-5</v>
      </c>
      <c r="K1350" s="30">
        <f t="shared" si="84"/>
        <v>-1.4684906836688202E-3</v>
      </c>
      <c r="L1350" s="24">
        <f t="shared" si="85"/>
        <v>-5.1649254607348018E-3</v>
      </c>
      <c r="M1350" s="24">
        <f t="shared" si="86"/>
        <v>-1.0344827586206938E-2</v>
      </c>
      <c r="N1350" s="24">
        <f t="shared" si="87"/>
        <v>9.0041419052810329E-5</v>
      </c>
    </row>
    <row r="1351" spans="1:14" x14ac:dyDescent="0.25">
      <c r="A1351">
        <v>20110512</v>
      </c>
      <c r="B1351" s="1">
        <v>172.24001000000001</v>
      </c>
      <c r="C1351" s="1">
        <v>20.14</v>
      </c>
      <c r="D1351" s="1">
        <v>55.72</v>
      </c>
      <c r="H1351" s="20">
        <v>1.6165250737463201E-2</v>
      </c>
      <c r="I1351" s="20">
        <v>2.4888003982080991E-3</v>
      </c>
      <c r="J1351" s="20">
        <v>9.9691861518940942E-3</v>
      </c>
      <c r="K1351" s="30">
        <f t="shared" si="84"/>
        <v>1.272704597227263E-2</v>
      </c>
      <c r="L1351" s="24">
        <f t="shared" si="85"/>
        <v>1.6165250737463201E-2</v>
      </c>
      <c r="M1351" s="24">
        <f t="shared" si="86"/>
        <v>2.4888003982080991E-3</v>
      </c>
      <c r="N1351" s="24">
        <f t="shared" si="87"/>
        <v>9.9691861518940942E-3</v>
      </c>
    </row>
    <row r="1352" spans="1:14" x14ac:dyDescent="0.25">
      <c r="A1352">
        <v>20110513</v>
      </c>
      <c r="B1352" s="1">
        <v>169.92</v>
      </c>
      <c r="C1352" s="1">
        <v>19.89</v>
      </c>
      <c r="D1352" s="1">
        <v>55.72</v>
      </c>
      <c r="H1352" s="20">
        <v>-1.3469634610448667E-2</v>
      </c>
      <c r="I1352" s="20">
        <v>-1.2413108242303872E-2</v>
      </c>
      <c r="J1352" s="20">
        <v>0</v>
      </c>
      <c r="K1352" s="30">
        <f t="shared" si="84"/>
        <v>-4.6615670958497198E-3</v>
      </c>
      <c r="L1352" s="24">
        <f t="shared" si="85"/>
        <v>-1.3469634610448667E-2</v>
      </c>
      <c r="M1352" s="24">
        <f t="shared" si="86"/>
        <v>-1.2413108242303872E-2</v>
      </c>
      <c r="N1352" s="24">
        <f t="shared" si="87"/>
        <v>0</v>
      </c>
    </row>
    <row r="1353" spans="1:14" x14ac:dyDescent="0.25">
      <c r="A1353">
        <v>20110516</v>
      </c>
      <c r="B1353" s="1">
        <v>168.86</v>
      </c>
      <c r="C1353" s="1">
        <v>19.760000000000002</v>
      </c>
      <c r="D1353" s="1">
        <v>56.06</v>
      </c>
      <c r="H1353" s="20">
        <v>-6.2382297551787542E-3</v>
      </c>
      <c r="I1353" s="20">
        <v>-6.5359477124182505E-3</v>
      </c>
      <c r="J1353" s="20">
        <v>6.1019382627423438E-3</v>
      </c>
      <c r="K1353" s="30">
        <f t="shared" si="84"/>
        <v>1.8901256600999932E-3</v>
      </c>
      <c r="L1353" s="24">
        <f t="shared" si="85"/>
        <v>-6.2382297551787542E-3</v>
      </c>
      <c r="M1353" s="24">
        <f t="shared" si="86"/>
        <v>-6.5359477124182505E-3</v>
      </c>
      <c r="N1353" s="24">
        <f t="shared" si="87"/>
        <v>6.1019382627423438E-3</v>
      </c>
    </row>
    <row r="1354" spans="1:14" x14ac:dyDescent="0.25">
      <c r="A1354">
        <v>20110517</v>
      </c>
      <c r="B1354" s="1">
        <v>170.5</v>
      </c>
      <c r="C1354" s="1">
        <v>19.59</v>
      </c>
      <c r="D1354" s="1">
        <v>55.54</v>
      </c>
      <c r="H1354" s="20">
        <v>9.7121876110386491E-3</v>
      </c>
      <c r="I1354" s="20">
        <v>-8.6032388663968475E-3</v>
      </c>
      <c r="J1354" s="20">
        <v>-9.2757759543346963E-3</v>
      </c>
      <c r="K1354" s="30">
        <f t="shared" si="84"/>
        <v>-1.9217952146373344E-3</v>
      </c>
      <c r="L1354" s="24">
        <f t="shared" si="85"/>
        <v>9.7121876110386491E-3</v>
      </c>
      <c r="M1354" s="24">
        <f t="shared" si="86"/>
        <v>-8.6032388663968475E-3</v>
      </c>
      <c r="N1354" s="24">
        <f t="shared" si="87"/>
        <v>-9.2757759543346963E-3</v>
      </c>
    </row>
    <row r="1355" spans="1:14" x14ac:dyDescent="0.25">
      <c r="A1355">
        <v>20110518</v>
      </c>
      <c r="B1355" s="1">
        <v>170.44</v>
      </c>
      <c r="C1355" s="1">
        <v>19.760000000000002</v>
      </c>
      <c r="D1355" s="1">
        <v>55.18</v>
      </c>
      <c r="H1355" s="20">
        <v>-3.519061583577846E-4</v>
      </c>
      <c r="I1355" s="20">
        <v>8.6778968861664987E-3</v>
      </c>
      <c r="J1355" s="20">
        <v>-6.4818149081742786E-3</v>
      </c>
      <c r="K1355" s="30">
        <f t="shared" si="84"/>
        <v>-4.8027456984222391E-3</v>
      </c>
      <c r="L1355" s="24">
        <f t="shared" si="85"/>
        <v>-3.519061583577846E-4</v>
      </c>
      <c r="M1355" s="24">
        <f t="shared" si="86"/>
        <v>8.6778968861664987E-3</v>
      </c>
      <c r="N1355" s="24">
        <f t="shared" si="87"/>
        <v>-6.4818149081742786E-3</v>
      </c>
    </row>
    <row r="1356" spans="1:14" x14ac:dyDescent="0.25">
      <c r="A1356">
        <v>20110519</v>
      </c>
      <c r="B1356" s="1">
        <v>170.59</v>
      </c>
      <c r="C1356" s="1">
        <v>19.96</v>
      </c>
      <c r="D1356" s="1">
        <v>55.48</v>
      </c>
      <c r="H1356" s="20">
        <v>8.8007509974187797E-4</v>
      </c>
      <c r="I1356" s="20">
        <v>1.0121457489878506E-2</v>
      </c>
      <c r="J1356" s="20">
        <v>5.4367524465385496E-3</v>
      </c>
      <c r="K1356" s="30">
        <f t="shared" si="84"/>
        <v>3.4465580193373709E-3</v>
      </c>
      <c r="L1356" s="24">
        <f t="shared" si="85"/>
        <v>8.8007509974187797E-4</v>
      </c>
      <c r="M1356" s="24">
        <f t="shared" si="86"/>
        <v>1.0121457489878506E-2</v>
      </c>
      <c r="N1356" s="24">
        <f t="shared" si="87"/>
        <v>5.4367524465385496E-3</v>
      </c>
    </row>
    <row r="1357" spans="1:14" x14ac:dyDescent="0.25">
      <c r="A1357">
        <v>20110520</v>
      </c>
      <c r="B1357" s="1">
        <v>170.16</v>
      </c>
      <c r="C1357" s="1">
        <v>19.62</v>
      </c>
      <c r="D1357" s="1">
        <v>55.29</v>
      </c>
      <c r="H1357" s="20">
        <v>-2.5206635793423226E-3</v>
      </c>
      <c r="I1357" s="20">
        <v>-1.7034068136272538E-2</v>
      </c>
      <c r="J1357" s="20">
        <v>-3.4246575342465344E-3</v>
      </c>
      <c r="K1357" s="30">
        <f t="shared" si="84"/>
        <v>-2.4400384664009086E-3</v>
      </c>
      <c r="L1357" s="24">
        <f t="shared" si="85"/>
        <v>-2.5206635793423226E-3</v>
      </c>
      <c r="M1357" s="24">
        <f t="shared" si="86"/>
        <v>-1.7034068136272538E-2</v>
      </c>
      <c r="N1357" s="24">
        <f t="shared" si="87"/>
        <v>-3.4246575342465344E-3</v>
      </c>
    </row>
    <row r="1358" spans="1:14" x14ac:dyDescent="0.25">
      <c r="A1358">
        <v>20110523</v>
      </c>
      <c r="B1358" s="1">
        <v>168.25998999999999</v>
      </c>
      <c r="C1358" s="1">
        <v>19.39</v>
      </c>
      <c r="D1358" s="1">
        <v>55.22</v>
      </c>
      <c r="H1358" s="20">
        <v>-1.1166020216267095E-2</v>
      </c>
      <c r="I1358" s="20">
        <v>-1.1722731906218167E-2</v>
      </c>
      <c r="J1358" s="20">
        <v>-1.2660517272562902E-3</v>
      </c>
      <c r="K1358" s="30">
        <f t="shared" si="84"/>
        <v>-4.630216604023493E-3</v>
      </c>
      <c r="L1358" s="24">
        <f t="shared" si="85"/>
        <v>-1.1166020216267095E-2</v>
      </c>
      <c r="M1358" s="24">
        <f t="shared" si="86"/>
        <v>-1.1722731906218167E-2</v>
      </c>
      <c r="N1358" s="24">
        <f t="shared" si="87"/>
        <v>-1.2660517272562902E-3</v>
      </c>
    </row>
    <row r="1359" spans="1:14" x14ac:dyDescent="0.25">
      <c r="A1359">
        <v>20110524</v>
      </c>
      <c r="B1359" s="1">
        <v>167.99001000000001</v>
      </c>
      <c r="C1359" s="1">
        <v>19.100000000000001</v>
      </c>
      <c r="D1359" s="1">
        <v>54.78</v>
      </c>
      <c r="H1359" s="20">
        <v>-1.60454068730169E-3</v>
      </c>
      <c r="I1359" s="20">
        <v>-1.495616297060336E-2</v>
      </c>
      <c r="J1359" s="20">
        <v>-7.9681274900397989E-3</v>
      </c>
      <c r="K1359" s="30">
        <f t="shared" si="84"/>
        <v>-5.168010648397889E-3</v>
      </c>
      <c r="L1359" s="24">
        <f t="shared" si="85"/>
        <v>-1.60454068730169E-3</v>
      </c>
      <c r="M1359" s="24">
        <f t="shared" si="86"/>
        <v>-1.495616297060336E-2</v>
      </c>
      <c r="N1359" s="24">
        <f t="shared" si="87"/>
        <v>-7.9681274900397989E-3</v>
      </c>
    </row>
    <row r="1360" spans="1:14" x14ac:dyDescent="0.25">
      <c r="A1360">
        <v>20110525</v>
      </c>
      <c r="B1360" s="1">
        <v>167.75</v>
      </c>
      <c r="C1360" s="1">
        <v>19.22</v>
      </c>
      <c r="D1360" s="1">
        <v>54.56</v>
      </c>
      <c r="H1360" s="20">
        <v>-1.4287159099520992E-3</v>
      </c>
      <c r="I1360" s="20">
        <v>6.282722513088871E-3</v>
      </c>
      <c r="J1360" s="20">
        <v>-4.0160642570280913E-3</v>
      </c>
      <c r="K1360" s="30">
        <f t="shared" si="84"/>
        <v>-3.4887576310705676E-3</v>
      </c>
      <c r="L1360" s="24">
        <f t="shared" si="85"/>
        <v>-1.4287159099520992E-3</v>
      </c>
      <c r="M1360" s="24">
        <f t="shared" si="86"/>
        <v>6.282722513088871E-3</v>
      </c>
      <c r="N1360" s="24">
        <f t="shared" si="87"/>
        <v>-4.0160642570280913E-3</v>
      </c>
    </row>
    <row r="1361" spans="1:14" x14ac:dyDescent="0.25">
      <c r="A1361">
        <v>20110526</v>
      </c>
      <c r="B1361" s="1">
        <v>167.17999</v>
      </c>
      <c r="C1361" s="1">
        <v>19.420000000000002</v>
      </c>
      <c r="D1361" s="1">
        <v>54.62</v>
      </c>
      <c r="H1361" s="20">
        <v>-3.3979731743665953E-3</v>
      </c>
      <c r="I1361" s="20">
        <v>1.0405827263267579E-2</v>
      </c>
      <c r="J1361" s="20">
        <v>1.0997067448679466E-3</v>
      </c>
      <c r="K1361" s="30">
        <f t="shared" si="84"/>
        <v>-1.0824969770683404E-3</v>
      </c>
      <c r="L1361" s="24">
        <f t="shared" si="85"/>
        <v>-3.3979731743665953E-3</v>
      </c>
      <c r="M1361" s="24">
        <f t="shared" si="86"/>
        <v>1.0405827263267579E-2</v>
      </c>
      <c r="N1361" s="24">
        <f t="shared" si="87"/>
        <v>1.0997067448679466E-3</v>
      </c>
    </row>
    <row r="1362" spans="1:14" x14ac:dyDescent="0.25">
      <c r="A1362">
        <v>20110527</v>
      </c>
      <c r="B1362" s="1">
        <v>167.5</v>
      </c>
      <c r="C1362" s="1">
        <v>19.440000000000001</v>
      </c>
      <c r="D1362" s="1">
        <v>54.7</v>
      </c>
      <c r="H1362" s="20">
        <v>1.9141644882261109E-3</v>
      </c>
      <c r="I1362" s="20">
        <v>1.0298661174047154E-3</v>
      </c>
      <c r="J1362" s="20">
        <v>1.4646649578909814E-3</v>
      </c>
      <c r="K1362" s="30">
        <f t="shared" si="84"/>
        <v>1.6597190367734823E-3</v>
      </c>
      <c r="L1362" s="24">
        <f t="shared" si="85"/>
        <v>1.9141644882261109E-3</v>
      </c>
      <c r="M1362" s="24">
        <f t="shared" si="86"/>
        <v>1.0298661174047154E-3</v>
      </c>
      <c r="N1362" s="24">
        <f t="shared" si="87"/>
        <v>1.4646649578909814E-3</v>
      </c>
    </row>
    <row r="1363" spans="1:14" x14ac:dyDescent="0.25">
      <c r="A1363">
        <v>20110531</v>
      </c>
      <c r="B1363" s="1">
        <v>168.92999</v>
      </c>
      <c r="C1363" s="1">
        <v>19.64</v>
      </c>
      <c r="D1363" s="1">
        <v>55.22</v>
      </c>
      <c r="H1363" s="20">
        <v>8.5372537313433052E-3</v>
      </c>
      <c r="I1363" s="20">
        <v>1.0288065843621363E-2</v>
      </c>
      <c r="J1363" s="20">
        <v>9.5063985374770742E-3</v>
      </c>
      <c r="K1363" s="30">
        <f t="shared" si="84"/>
        <v>9.0930968607143229E-3</v>
      </c>
      <c r="L1363" s="24">
        <f t="shared" si="85"/>
        <v>8.5372537313433052E-3</v>
      </c>
      <c r="M1363" s="24">
        <f t="shared" si="86"/>
        <v>1.0288065843621363E-2</v>
      </c>
      <c r="N1363" s="24">
        <f t="shared" si="87"/>
        <v>9.5063985374770742E-3</v>
      </c>
    </row>
    <row r="1364" spans="1:14" x14ac:dyDescent="0.25">
      <c r="A1364">
        <v>20110601</v>
      </c>
      <c r="B1364" s="1">
        <v>166.56</v>
      </c>
      <c r="C1364" s="1">
        <v>19.13</v>
      </c>
      <c r="D1364" s="1">
        <v>54.3</v>
      </c>
      <c r="H1364" s="20">
        <v>-1.4029421300504436E-2</v>
      </c>
      <c r="I1364" s="20">
        <v>-2.5967413441955273E-2</v>
      </c>
      <c r="J1364" s="20">
        <v>-1.666063020644697E-2</v>
      </c>
      <c r="K1364" s="30">
        <f t="shared" si="84"/>
        <v>-1.5204348305347703E-2</v>
      </c>
      <c r="L1364" s="24">
        <f t="shared" si="85"/>
        <v>-1.4029421300504436E-2</v>
      </c>
      <c r="M1364" s="24">
        <f t="shared" si="86"/>
        <v>-2.5967413441955273E-2</v>
      </c>
      <c r="N1364" s="24">
        <f t="shared" si="87"/>
        <v>-1.666063020644697E-2</v>
      </c>
    </row>
    <row r="1365" spans="1:14" x14ac:dyDescent="0.25">
      <c r="A1365">
        <v>20110602</v>
      </c>
      <c r="B1365" s="1">
        <v>166.09</v>
      </c>
      <c r="C1365" s="1">
        <v>19.09</v>
      </c>
      <c r="D1365" s="1">
        <v>53.55</v>
      </c>
      <c r="H1365" s="20">
        <v>-2.8218059558117125E-3</v>
      </c>
      <c r="I1365" s="20">
        <v>-2.0909566126502432E-3</v>
      </c>
      <c r="J1365" s="20">
        <v>-1.3812154696132598E-2</v>
      </c>
      <c r="K1365" s="30">
        <f t="shared" si="84"/>
        <v>-1.0082708372583248E-2</v>
      </c>
      <c r="L1365" s="24">
        <f t="shared" si="85"/>
        <v>-2.8218059558117125E-3</v>
      </c>
      <c r="M1365" s="24">
        <f t="shared" si="86"/>
        <v>-2.0909566126502432E-3</v>
      </c>
      <c r="N1365" s="24">
        <f t="shared" si="87"/>
        <v>-1.3812154696132598E-2</v>
      </c>
    </row>
    <row r="1366" spans="1:14" x14ac:dyDescent="0.25">
      <c r="A1366">
        <v>20110603</v>
      </c>
      <c r="B1366" s="1">
        <v>165.05</v>
      </c>
      <c r="C1366" s="1">
        <v>18.82</v>
      </c>
      <c r="D1366" s="1">
        <v>53.66</v>
      </c>
      <c r="H1366" s="20">
        <v>-6.2616653621530016E-3</v>
      </c>
      <c r="I1366" s="20">
        <v>-1.4143530644316374E-2</v>
      </c>
      <c r="J1366" s="20">
        <v>2.0541549953314556E-3</v>
      </c>
      <c r="K1366" s="30">
        <f t="shared" si="84"/>
        <v>-4.2683270588109298E-4</v>
      </c>
      <c r="L1366" s="24">
        <f t="shared" si="85"/>
        <v>-6.2616653621530016E-3</v>
      </c>
      <c r="M1366" s="24">
        <f t="shared" si="86"/>
        <v>-1.4143530644316374E-2</v>
      </c>
      <c r="N1366" s="24">
        <f t="shared" si="87"/>
        <v>2.0541549953314556E-3</v>
      </c>
    </row>
    <row r="1367" spans="1:14" x14ac:dyDescent="0.25">
      <c r="A1367">
        <v>20110606</v>
      </c>
      <c r="B1367" s="1">
        <v>164.75</v>
      </c>
      <c r="C1367" s="1">
        <v>18.46</v>
      </c>
      <c r="D1367" s="1">
        <v>53.76</v>
      </c>
      <c r="H1367" s="20">
        <v>-1.8176310209028256E-3</v>
      </c>
      <c r="I1367" s="20">
        <v>-1.9128586609989343E-2</v>
      </c>
      <c r="J1367" s="20">
        <v>1.8635855385762473E-3</v>
      </c>
      <c r="K1367" s="30">
        <f t="shared" si="84"/>
        <v>1.4082073260044637E-3</v>
      </c>
      <c r="L1367" s="24">
        <f t="shared" si="85"/>
        <v>-1.8176310209028256E-3</v>
      </c>
      <c r="M1367" s="24">
        <f t="shared" si="86"/>
        <v>-1.9128586609989343E-2</v>
      </c>
      <c r="N1367" s="24">
        <f t="shared" si="87"/>
        <v>1.8635855385762473E-3</v>
      </c>
    </row>
    <row r="1368" spans="1:14" x14ac:dyDescent="0.25">
      <c r="A1368">
        <v>20110607</v>
      </c>
      <c r="B1368" s="1">
        <v>163.69</v>
      </c>
      <c r="C1368" s="1">
        <v>18.48</v>
      </c>
      <c r="D1368" s="1">
        <v>53.83</v>
      </c>
      <c r="H1368" s="20">
        <v>-6.4339908952959169E-3</v>
      </c>
      <c r="I1368" s="20">
        <v>1.0834236186348632E-3</v>
      </c>
      <c r="J1368" s="20">
        <v>1.3020833333333387E-3</v>
      </c>
      <c r="K1368" s="30">
        <f t="shared" si="84"/>
        <v>-1.6966489209895678E-3</v>
      </c>
      <c r="L1368" s="24">
        <f t="shared" si="85"/>
        <v>-6.4339908952959169E-3</v>
      </c>
      <c r="M1368" s="24">
        <f t="shared" si="86"/>
        <v>1.0834236186348632E-3</v>
      </c>
      <c r="N1368" s="24">
        <f t="shared" si="87"/>
        <v>1.3020833333333387E-3</v>
      </c>
    </row>
    <row r="1369" spans="1:14" x14ac:dyDescent="0.25">
      <c r="A1369">
        <v>20110608</v>
      </c>
      <c r="B1369" s="1">
        <v>164.34</v>
      </c>
      <c r="C1369" s="1">
        <v>18.510000000000002</v>
      </c>
      <c r="D1369" s="1">
        <v>53.69</v>
      </c>
      <c r="H1369" s="20">
        <v>3.9709206426782684E-3</v>
      </c>
      <c r="I1369" s="20">
        <v>1.6233766233766848E-3</v>
      </c>
      <c r="J1369" s="20">
        <v>-2.6007802340702315E-3</v>
      </c>
      <c r="K1369" s="30">
        <f t="shared" si="84"/>
        <v>-2.4123238521168229E-4</v>
      </c>
      <c r="L1369" s="24">
        <f t="shared" si="85"/>
        <v>3.9709206426782684E-3</v>
      </c>
      <c r="M1369" s="24">
        <f t="shared" si="86"/>
        <v>1.6233766233766848E-3</v>
      </c>
      <c r="N1369" s="24">
        <f t="shared" si="87"/>
        <v>-2.6007802340702315E-3</v>
      </c>
    </row>
    <row r="1370" spans="1:14" x14ac:dyDescent="0.25">
      <c r="A1370">
        <v>20110609</v>
      </c>
      <c r="B1370" s="1">
        <v>164.84</v>
      </c>
      <c r="C1370" s="1">
        <v>18.579999999999998</v>
      </c>
      <c r="D1370" s="1">
        <v>53.62</v>
      </c>
      <c r="H1370" s="20">
        <v>3.042472921990994E-3</v>
      </c>
      <c r="I1370" s="20">
        <v>3.7817396002159226E-3</v>
      </c>
      <c r="J1370" s="20">
        <v>-1.3037809647979193E-3</v>
      </c>
      <c r="K1370" s="30">
        <f t="shared" si="84"/>
        <v>1.5012700796200942E-4</v>
      </c>
      <c r="L1370" s="24">
        <f t="shared" si="85"/>
        <v>3.042472921990994E-3</v>
      </c>
      <c r="M1370" s="24">
        <f t="shared" si="86"/>
        <v>3.7817396002159226E-3</v>
      </c>
      <c r="N1370" s="24">
        <f t="shared" si="87"/>
        <v>-1.3037809647979193E-3</v>
      </c>
    </row>
    <row r="1371" spans="1:14" x14ac:dyDescent="0.25">
      <c r="A1371">
        <v>20110610</v>
      </c>
      <c r="B1371" s="1">
        <v>163.17999</v>
      </c>
      <c r="C1371" s="1">
        <v>18.32</v>
      </c>
      <c r="D1371" s="1">
        <v>52.72</v>
      </c>
      <c r="H1371" s="20">
        <v>-1.0070431933996602E-2</v>
      </c>
      <c r="I1371" s="20">
        <v>-1.3993541442411089E-2</v>
      </c>
      <c r="J1371" s="20">
        <v>-1.6784781797836601E-2</v>
      </c>
      <c r="K1371" s="30">
        <f t="shared" si="84"/>
        <v>-1.4303101349101984E-2</v>
      </c>
      <c r="L1371" s="24">
        <f t="shared" si="85"/>
        <v>-1.0070431933996602E-2</v>
      </c>
      <c r="M1371" s="24">
        <f t="shared" si="86"/>
        <v>-1.3993541442411089E-2</v>
      </c>
      <c r="N1371" s="24">
        <f t="shared" si="87"/>
        <v>-1.6784781797836601E-2</v>
      </c>
    </row>
    <row r="1372" spans="1:14" x14ac:dyDescent="0.25">
      <c r="A1372">
        <v>20110613</v>
      </c>
      <c r="B1372" s="1">
        <v>163.16999999999999</v>
      </c>
      <c r="C1372" s="1">
        <v>18.39</v>
      </c>
      <c r="D1372" s="1">
        <v>52.62</v>
      </c>
      <c r="H1372" s="20">
        <v>-6.122074158734874E-5</v>
      </c>
      <c r="I1372" s="20">
        <v>3.8209606986899717E-3</v>
      </c>
      <c r="J1372" s="20">
        <v>-1.8968133535660361E-3</v>
      </c>
      <c r="K1372" s="30">
        <f t="shared" si="84"/>
        <v>-1.4488210377119784E-3</v>
      </c>
      <c r="L1372" s="24">
        <f t="shared" si="85"/>
        <v>-6.122074158734874E-5</v>
      </c>
      <c r="M1372" s="24">
        <f t="shared" si="86"/>
        <v>3.8209606986899717E-3</v>
      </c>
      <c r="N1372" s="24">
        <f t="shared" si="87"/>
        <v>-1.8968133535660361E-3</v>
      </c>
    </row>
    <row r="1373" spans="1:14" x14ac:dyDescent="0.25">
      <c r="A1373">
        <v>20110614</v>
      </c>
      <c r="B1373" s="1">
        <v>164.12</v>
      </c>
      <c r="C1373" s="1">
        <v>18.600000000000001</v>
      </c>
      <c r="D1373" s="1">
        <v>52.91</v>
      </c>
      <c r="H1373" s="20">
        <v>5.8221486792916412E-3</v>
      </c>
      <c r="I1373" s="20">
        <v>1.1419249592169703E-2</v>
      </c>
      <c r="J1373" s="20">
        <v>5.5112124667426677E-3</v>
      </c>
      <c r="K1373" s="30">
        <f t="shared" si="84"/>
        <v>5.357348120018814E-3</v>
      </c>
      <c r="L1373" s="24">
        <f t="shared" si="85"/>
        <v>5.8221486792916412E-3</v>
      </c>
      <c r="M1373" s="24">
        <f t="shared" si="86"/>
        <v>1.1419249592169703E-2</v>
      </c>
      <c r="N1373" s="24">
        <f t="shared" si="87"/>
        <v>5.5112124667426677E-3</v>
      </c>
    </row>
    <row r="1374" spans="1:14" x14ac:dyDescent="0.25">
      <c r="A1374">
        <v>20110615</v>
      </c>
      <c r="B1374" s="1">
        <v>162.33000000000001</v>
      </c>
      <c r="C1374" s="1">
        <v>18.39</v>
      </c>
      <c r="D1374" s="1">
        <v>52.32</v>
      </c>
      <c r="H1374" s="20">
        <v>-1.0906653668047722E-2</v>
      </c>
      <c r="I1374" s="20">
        <v>-1.1290322580645206E-2</v>
      </c>
      <c r="J1374" s="20">
        <v>-1.1151011151011083E-2</v>
      </c>
      <c r="K1374" s="30">
        <f t="shared" si="84"/>
        <v>-1.1049489303977027E-2</v>
      </c>
      <c r="L1374" s="24">
        <f t="shared" si="85"/>
        <v>-1.0906653668047722E-2</v>
      </c>
      <c r="M1374" s="24">
        <f t="shared" si="86"/>
        <v>-1.1290322580645206E-2</v>
      </c>
      <c r="N1374" s="24">
        <f t="shared" si="87"/>
        <v>-1.1151011151011083E-2</v>
      </c>
    </row>
    <row r="1375" spans="1:14" x14ac:dyDescent="0.25">
      <c r="A1375">
        <v>20110616</v>
      </c>
      <c r="B1375" s="1">
        <v>162.66999999999999</v>
      </c>
      <c r="C1375" s="1">
        <v>18.440000000000001</v>
      </c>
      <c r="D1375" s="1">
        <v>52.83</v>
      </c>
      <c r="F1375" s="1">
        <v>0.15</v>
      </c>
      <c r="H1375" s="20">
        <v>2.0944988603460541E-3</v>
      </c>
      <c r="I1375" s="20">
        <v>1.0875475802066301E-2</v>
      </c>
      <c r="J1375" s="20">
        <v>9.747706422018311E-3</v>
      </c>
      <c r="K1375" s="30">
        <f t="shared" si="84"/>
        <v>6.7185777065164468E-3</v>
      </c>
      <c r="L1375" s="24">
        <f t="shared" si="85"/>
        <v>2.0944988603460541E-3</v>
      </c>
      <c r="M1375" s="24">
        <f t="shared" si="86"/>
        <v>1.0875475802066301E-2</v>
      </c>
      <c r="N1375" s="24">
        <f t="shared" si="87"/>
        <v>9.747706422018311E-3</v>
      </c>
    </row>
    <row r="1376" spans="1:14" x14ac:dyDescent="0.25">
      <c r="A1376">
        <v>20110617</v>
      </c>
      <c r="B1376" s="1">
        <v>164.44</v>
      </c>
      <c r="C1376" s="1">
        <v>18.489999999999998</v>
      </c>
      <c r="D1376" s="1">
        <v>52.82</v>
      </c>
      <c r="H1376" s="20">
        <v>1.0880924571217867E-2</v>
      </c>
      <c r="I1376" s="20">
        <v>2.7114967462037501E-3</v>
      </c>
      <c r="J1376" s="20">
        <v>-1.8928639030849916E-4</v>
      </c>
      <c r="K1376" s="30">
        <f t="shared" si="84"/>
        <v>3.9814858042591002E-3</v>
      </c>
      <c r="L1376" s="24">
        <f t="shared" si="85"/>
        <v>1.0880924571217867E-2</v>
      </c>
      <c r="M1376" s="24">
        <f t="shared" si="86"/>
        <v>2.7114967462037501E-3</v>
      </c>
      <c r="N1376" s="24">
        <f t="shared" si="87"/>
        <v>-1.8928639030849916E-4</v>
      </c>
    </row>
    <row r="1377" spans="1:14" x14ac:dyDescent="0.25">
      <c r="A1377">
        <v>20110620</v>
      </c>
      <c r="B1377" s="1">
        <v>165.02</v>
      </c>
      <c r="C1377" s="1">
        <v>18.48</v>
      </c>
      <c r="D1377" s="1">
        <v>53.04</v>
      </c>
      <c r="H1377" s="20">
        <v>3.5271223546583103E-3</v>
      </c>
      <c r="I1377" s="20">
        <v>-5.4083288263915695E-4</v>
      </c>
      <c r="J1377" s="20">
        <v>4.1650889814464007E-3</v>
      </c>
      <c r="K1377" s="30">
        <f t="shared" si="84"/>
        <v>4.1358421109763902E-3</v>
      </c>
      <c r="L1377" s="24">
        <f t="shared" si="85"/>
        <v>3.5271223546583103E-3</v>
      </c>
      <c r="M1377" s="24">
        <f t="shared" si="86"/>
        <v>-5.4083288263915695E-4</v>
      </c>
      <c r="N1377" s="24">
        <f t="shared" si="87"/>
        <v>4.1650889814464007E-3</v>
      </c>
    </row>
    <row r="1378" spans="1:14" x14ac:dyDescent="0.25">
      <c r="A1378">
        <v>20110621</v>
      </c>
      <c r="B1378" s="1">
        <v>166.22</v>
      </c>
      <c r="C1378" s="1">
        <v>18.809999999999999</v>
      </c>
      <c r="D1378" s="1">
        <v>53.29</v>
      </c>
      <c r="H1378" s="20">
        <v>7.2718458368681892E-3</v>
      </c>
      <c r="I1378" s="20">
        <v>1.7857142857142766E-2</v>
      </c>
      <c r="J1378" s="20">
        <v>4.7134238310708896E-3</v>
      </c>
      <c r="K1378" s="30">
        <f t="shared" si="84"/>
        <v>5.0971527302119714E-3</v>
      </c>
      <c r="L1378" s="24">
        <f t="shared" si="85"/>
        <v>7.2718458368681892E-3</v>
      </c>
      <c r="M1378" s="24">
        <f t="shared" si="86"/>
        <v>1.7857142857142766E-2</v>
      </c>
      <c r="N1378" s="24">
        <f t="shared" si="87"/>
        <v>4.7134238310708896E-3</v>
      </c>
    </row>
    <row r="1379" spans="1:14" x14ac:dyDescent="0.25">
      <c r="A1379">
        <v>20110622</v>
      </c>
      <c r="B1379" s="1">
        <v>165.67999</v>
      </c>
      <c r="C1379" s="1">
        <v>18.559999999999999</v>
      </c>
      <c r="D1379" s="1">
        <v>53.01</v>
      </c>
      <c r="H1379" s="20">
        <v>-3.2487666947418796E-3</v>
      </c>
      <c r="I1379" s="20">
        <v>-1.3290802764486976E-2</v>
      </c>
      <c r="J1379" s="20">
        <v>-5.2542690936386027E-3</v>
      </c>
      <c r="K1379" s="30">
        <f t="shared" si="84"/>
        <v>-4.1004360267800286E-3</v>
      </c>
      <c r="L1379" s="24">
        <f t="shared" si="85"/>
        <v>-3.2487666947418796E-3</v>
      </c>
      <c r="M1379" s="24">
        <f t="shared" si="86"/>
        <v>-1.3290802764486976E-2</v>
      </c>
      <c r="N1379" s="24">
        <f t="shared" si="87"/>
        <v>-5.2542690936386027E-3</v>
      </c>
    </row>
    <row r="1380" spans="1:14" x14ac:dyDescent="0.25">
      <c r="A1380">
        <v>20110623</v>
      </c>
      <c r="B1380" s="1">
        <v>166.12</v>
      </c>
      <c r="C1380" s="1">
        <v>18.38</v>
      </c>
      <c r="D1380" s="1">
        <v>53.29</v>
      </c>
      <c r="H1380" s="20">
        <v>2.6557823911022745E-3</v>
      </c>
      <c r="I1380" s="20">
        <v>-9.6982758620689502E-3</v>
      </c>
      <c r="J1380" s="20">
        <v>5.2820222599509739E-3</v>
      </c>
      <c r="K1380" s="30">
        <f t="shared" si="84"/>
        <v>4.9573404091714148E-3</v>
      </c>
      <c r="L1380" s="24">
        <f t="shared" si="85"/>
        <v>2.6557823911022745E-3</v>
      </c>
      <c r="M1380" s="24">
        <f t="shared" si="86"/>
        <v>-9.6982758620689502E-3</v>
      </c>
      <c r="N1380" s="24">
        <f t="shared" si="87"/>
        <v>5.2820222599509739E-3</v>
      </c>
    </row>
    <row r="1381" spans="1:14" x14ac:dyDescent="0.25">
      <c r="A1381">
        <v>20110624</v>
      </c>
      <c r="B1381" s="1">
        <v>165.07001</v>
      </c>
      <c r="C1381" s="1">
        <v>17.97</v>
      </c>
      <c r="D1381" s="1">
        <v>52.41</v>
      </c>
      <c r="H1381" s="20">
        <v>-6.3206718035155804E-3</v>
      </c>
      <c r="I1381" s="20">
        <v>-2.2306855277475526E-2</v>
      </c>
      <c r="J1381" s="20">
        <v>-1.6513417151435589E-2</v>
      </c>
      <c r="K1381" s="30">
        <f t="shared" si="84"/>
        <v>-1.2279534506676805E-2</v>
      </c>
      <c r="L1381" s="24">
        <f t="shared" si="85"/>
        <v>-6.3206718035155804E-3</v>
      </c>
      <c r="M1381" s="24">
        <f t="shared" si="86"/>
        <v>-2.2306855277475526E-2</v>
      </c>
      <c r="N1381" s="24">
        <f t="shared" si="87"/>
        <v>-1.6513417151435589E-2</v>
      </c>
    </row>
    <row r="1382" spans="1:14" x14ac:dyDescent="0.25">
      <c r="A1382">
        <v>20110627</v>
      </c>
      <c r="B1382" s="1">
        <v>167.62</v>
      </c>
      <c r="C1382" s="1">
        <v>18.28</v>
      </c>
      <c r="D1382" s="1">
        <v>52.29</v>
      </c>
      <c r="H1382" s="20">
        <v>1.544793024487009E-2</v>
      </c>
      <c r="I1382" s="20">
        <v>1.7250973845297845E-2</v>
      </c>
      <c r="J1382" s="20">
        <v>-2.2896393817973182E-3</v>
      </c>
      <c r="K1382" s="30">
        <f t="shared" si="84"/>
        <v>3.700395080946581E-3</v>
      </c>
      <c r="L1382" s="24">
        <f t="shared" si="85"/>
        <v>1.544793024487009E-2</v>
      </c>
      <c r="M1382" s="24">
        <f t="shared" si="86"/>
        <v>1.7250973845297845E-2</v>
      </c>
      <c r="N1382" s="24">
        <f t="shared" si="87"/>
        <v>-2.2896393817973182E-3</v>
      </c>
    </row>
    <row r="1383" spans="1:14" x14ac:dyDescent="0.25">
      <c r="A1383">
        <v>20110628</v>
      </c>
      <c r="B1383" s="1">
        <v>170.00998999999999</v>
      </c>
      <c r="C1383" s="1">
        <v>18.440000000000001</v>
      </c>
      <c r="D1383" s="1">
        <v>52.53</v>
      </c>
      <c r="H1383" s="20">
        <v>1.4258382054647316E-2</v>
      </c>
      <c r="I1383" s="20">
        <v>8.7527352297593064E-3</v>
      </c>
      <c r="J1383" s="20">
        <v>4.5897877223178805E-3</v>
      </c>
      <c r="K1383" s="30">
        <f t="shared" si="84"/>
        <v>8.1567015946672171E-3</v>
      </c>
      <c r="L1383" s="24">
        <f t="shared" si="85"/>
        <v>1.4258382054647316E-2</v>
      </c>
      <c r="M1383" s="24">
        <f t="shared" si="86"/>
        <v>8.7527352297593064E-3</v>
      </c>
      <c r="N1383" s="24">
        <f t="shared" si="87"/>
        <v>4.5897877223178805E-3</v>
      </c>
    </row>
    <row r="1384" spans="1:14" x14ac:dyDescent="0.25">
      <c r="A1384">
        <v>20110629</v>
      </c>
      <c r="B1384" s="1">
        <v>170.53998999999999</v>
      </c>
      <c r="C1384" s="1">
        <v>18.559999999999999</v>
      </c>
      <c r="D1384" s="1">
        <v>52.64</v>
      </c>
      <c r="H1384" s="20">
        <v>3.1174638619765882E-3</v>
      </c>
      <c r="I1384" s="20">
        <v>6.5075921908892319E-3</v>
      </c>
      <c r="J1384" s="20">
        <v>2.0940415000951728E-3</v>
      </c>
      <c r="K1384" s="30">
        <f t="shared" si="84"/>
        <v>2.2868079803455839E-3</v>
      </c>
      <c r="L1384" s="24">
        <f t="shared" si="85"/>
        <v>3.1174638619765882E-3</v>
      </c>
      <c r="M1384" s="24">
        <f t="shared" si="86"/>
        <v>6.5075921908892319E-3</v>
      </c>
      <c r="N1384" s="24">
        <f t="shared" si="87"/>
        <v>2.0940415000951728E-3</v>
      </c>
    </row>
    <row r="1385" spans="1:14" x14ac:dyDescent="0.25">
      <c r="A1385">
        <v>20110630</v>
      </c>
      <c r="B1385" s="1">
        <v>171.55</v>
      </c>
      <c r="C1385" s="1">
        <v>18.86</v>
      </c>
      <c r="D1385" s="1">
        <v>53.14</v>
      </c>
      <c r="H1385" s="20">
        <v>5.922423239265011E-3</v>
      </c>
      <c r="I1385" s="20">
        <v>1.6163793103448315E-2</v>
      </c>
      <c r="J1385" s="20">
        <v>9.4984802431610938E-3</v>
      </c>
      <c r="K1385" s="30">
        <f t="shared" si="84"/>
        <v>7.7975682396631543E-3</v>
      </c>
      <c r="L1385" s="24">
        <f t="shared" si="85"/>
        <v>5.922423239265011E-3</v>
      </c>
      <c r="M1385" s="24">
        <f t="shared" si="86"/>
        <v>1.6163793103448315E-2</v>
      </c>
      <c r="N1385" s="24">
        <f t="shared" si="87"/>
        <v>9.4984802431610938E-3</v>
      </c>
    </row>
    <row r="1386" spans="1:14" x14ac:dyDescent="0.25">
      <c r="A1386">
        <v>20110701</v>
      </c>
      <c r="B1386" s="1">
        <v>174.53998999999999</v>
      </c>
      <c r="C1386" s="1">
        <v>19.2</v>
      </c>
      <c r="D1386" s="1">
        <v>53.51</v>
      </c>
      <c r="H1386" s="20">
        <v>1.7429262605654194E-2</v>
      </c>
      <c r="I1386" s="20">
        <v>1.8027571580063621E-2</v>
      </c>
      <c r="J1386" s="20">
        <v>6.9627399322543743E-3</v>
      </c>
      <c r="K1386" s="30">
        <f t="shared" si="84"/>
        <v>1.0518975599245757E-2</v>
      </c>
      <c r="L1386" s="24">
        <f t="shared" si="85"/>
        <v>1.7429262605654194E-2</v>
      </c>
      <c r="M1386" s="24">
        <f t="shared" si="86"/>
        <v>1.8027571580063621E-2</v>
      </c>
      <c r="N1386" s="24">
        <f t="shared" si="87"/>
        <v>6.9627399322543743E-3</v>
      </c>
    </row>
    <row r="1387" spans="1:14" x14ac:dyDescent="0.25">
      <c r="A1387">
        <v>20110705</v>
      </c>
      <c r="B1387" s="1">
        <v>175.42999</v>
      </c>
      <c r="C1387" s="1">
        <v>19.04</v>
      </c>
      <c r="D1387" s="1">
        <v>53.39</v>
      </c>
      <c r="H1387" s="20">
        <v>5.099117972907039E-3</v>
      </c>
      <c r="I1387" s="20">
        <v>-8.3333333333333419E-3</v>
      </c>
      <c r="J1387" s="20">
        <v>-2.2425714819659399E-3</v>
      </c>
      <c r="K1387" s="30">
        <f t="shared" si="84"/>
        <v>8.9623765872576993E-4</v>
      </c>
      <c r="L1387" s="24">
        <f t="shared" si="85"/>
        <v>5.099117972907039E-3</v>
      </c>
      <c r="M1387" s="24">
        <f t="shared" si="86"/>
        <v>-8.3333333333333419E-3</v>
      </c>
      <c r="N1387" s="24">
        <f t="shared" si="87"/>
        <v>-2.2425714819659399E-3</v>
      </c>
    </row>
    <row r="1388" spans="1:14" x14ac:dyDescent="0.25">
      <c r="A1388">
        <v>20110706</v>
      </c>
      <c r="B1388" s="1">
        <v>177.71001000000001</v>
      </c>
      <c r="C1388" s="1">
        <v>19.05</v>
      </c>
      <c r="D1388" s="1">
        <v>53.72</v>
      </c>
      <c r="H1388" s="20">
        <v>1.2996751581642383E-2</v>
      </c>
      <c r="I1388" s="20">
        <v>5.2521008403369561E-4</v>
      </c>
      <c r="J1388" s="20">
        <v>6.1809327589435904E-3</v>
      </c>
      <c r="K1388" s="30">
        <f t="shared" si="84"/>
        <v>9.0949720239161726E-3</v>
      </c>
      <c r="L1388" s="24">
        <f t="shared" si="85"/>
        <v>1.2996751581642383E-2</v>
      </c>
      <c r="M1388" s="24">
        <f t="shared" si="86"/>
        <v>5.2521008403369561E-4</v>
      </c>
      <c r="N1388" s="24">
        <f t="shared" si="87"/>
        <v>6.1809327589435904E-3</v>
      </c>
    </row>
    <row r="1389" spans="1:14" x14ac:dyDescent="0.25">
      <c r="A1389">
        <v>20110707</v>
      </c>
      <c r="B1389" s="1">
        <v>176.48</v>
      </c>
      <c r="C1389" s="1">
        <v>19.3</v>
      </c>
      <c r="D1389" s="1">
        <v>54.49</v>
      </c>
      <c r="H1389" s="20">
        <v>-6.9214446614460339E-3</v>
      </c>
      <c r="I1389" s="20">
        <v>1.3123359580052493E-2</v>
      </c>
      <c r="J1389" s="20">
        <v>1.4333581533879433E-2</v>
      </c>
      <c r="K1389" s="30">
        <f t="shared" si="84"/>
        <v>6.1228486041433614E-3</v>
      </c>
      <c r="L1389" s="24">
        <f t="shared" si="85"/>
        <v>-6.9214446614460339E-3</v>
      </c>
      <c r="M1389" s="24">
        <f t="shared" si="86"/>
        <v>1.3123359580052493E-2</v>
      </c>
      <c r="N1389" s="24">
        <f t="shared" si="87"/>
        <v>1.4333581533879433E-2</v>
      </c>
    </row>
    <row r="1390" spans="1:14" x14ac:dyDescent="0.25">
      <c r="A1390">
        <v>20110708</v>
      </c>
      <c r="B1390" s="1">
        <v>176.49001000000001</v>
      </c>
      <c r="C1390" s="1">
        <v>18.989999999999998</v>
      </c>
      <c r="D1390" s="1">
        <v>54.08</v>
      </c>
      <c r="H1390" s="20">
        <v>5.6720308250354155E-5</v>
      </c>
      <c r="I1390" s="20">
        <v>-1.6062176165803226E-2</v>
      </c>
      <c r="J1390" s="20">
        <v>-7.5243163883282008E-3</v>
      </c>
      <c r="K1390" s="30">
        <f t="shared" si="84"/>
        <v>-4.1785921643203144E-3</v>
      </c>
      <c r="L1390" s="24">
        <f t="shared" si="85"/>
        <v>5.6720308250354155E-5</v>
      </c>
      <c r="M1390" s="24">
        <f t="shared" si="86"/>
        <v>-1.6062176165803226E-2</v>
      </c>
      <c r="N1390" s="24">
        <f t="shared" si="87"/>
        <v>-7.5243163883282008E-3</v>
      </c>
    </row>
    <row r="1391" spans="1:14" x14ac:dyDescent="0.25">
      <c r="A1391">
        <v>20110711</v>
      </c>
      <c r="B1391" s="1">
        <v>174.99001000000001</v>
      </c>
      <c r="C1391" s="1">
        <v>18.63</v>
      </c>
      <c r="D1391" s="1">
        <v>53.87</v>
      </c>
      <c r="H1391" s="20">
        <v>-8.4990646212779967E-3</v>
      </c>
      <c r="I1391" s="20">
        <v>-1.8957345971563951E-2</v>
      </c>
      <c r="J1391" s="20">
        <v>-3.8831360946745721E-3</v>
      </c>
      <c r="K1391" s="30">
        <f t="shared" si="84"/>
        <v>-4.9773276066172652E-3</v>
      </c>
      <c r="L1391" s="24">
        <f t="shared" si="85"/>
        <v>-8.4990646212779967E-3</v>
      </c>
      <c r="M1391" s="24">
        <f t="shared" si="86"/>
        <v>-1.8957345971563951E-2</v>
      </c>
      <c r="N1391" s="24">
        <f t="shared" si="87"/>
        <v>-3.8831360946745721E-3</v>
      </c>
    </row>
    <row r="1392" spans="1:14" x14ac:dyDescent="0.25">
      <c r="A1392">
        <v>20110712</v>
      </c>
      <c r="B1392" s="1">
        <v>174.05</v>
      </c>
      <c r="C1392" s="1">
        <v>18.38</v>
      </c>
      <c r="D1392" s="1">
        <v>53.94</v>
      </c>
      <c r="H1392" s="20">
        <v>-5.3717923668899778E-3</v>
      </c>
      <c r="I1392" s="20">
        <v>-1.3419216317767043E-2</v>
      </c>
      <c r="J1392" s="20">
        <v>1.2994245405606143E-3</v>
      </c>
      <c r="K1392" s="30">
        <f t="shared" si="84"/>
        <v>-6.1069874343436627E-4</v>
      </c>
      <c r="L1392" s="24">
        <f t="shared" si="85"/>
        <v>-5.3717923668899778E-3</v>
      </c>
      <c r="M1392" s="24">
        <f t="shared" si="86"/>
        <v>-1.3419216317767043E-2</v>
      </c>
      <c r="N1392" s="24">
        <f t="shared" si="87"/>
        <v>1.2994245405606143E-3</v>
      </c>
    </row>
    <row r="1393" spans="1:14" x14ac:dyDescent="0.25">
      <c r="A1393">
        <v>20110713</v>
      </c>
      <c r="B1393" s="1">
        <v>174.32001</v>
      </c>
      <c r="C1393" s="1">
        <v>18.510000000000002</v>
      </c>
      <c r="D1393" s="1">
        <v>54.02</v>
      </c>
      <c r="H1393" s="20">
        <v>1.5513358230392702E-3</v>
      </c>
      <c r="I1393" s="20">
        <v>7.0729053318826203E-3</v>
      </c>
      <c r="J1393" s="20">
        <v>1.4831294030405154E-3</v>
      </c>
      <c r="K1393" s="30">
        <f t="shared" si="84"/>
        <v>1.2496601760002E-3</v>
      </c>
      <c r="L1393" s="24">
        <f t="shared" si="85"/>
        <v>1.5513358230392702E-3</v>
      </c>
      <c r="M1393" s="24">
        <f t="shared" si="86"/>
        <v>7.0729053318826203E-3</v>
      </c>
      <c r="N1393" s="24">
        <f t="shared" si="87"/>
        <v>1.4831294030405154E-3</v>
      </c>
    </row>
    <row r="1394" spans="1:14" x14ac:dyDescent="0.25">
      <c r="A1394">
        <v>20110714</v>
      </c>
      <c r="B1394" s="1">
        <v>174.23</v>
      </c>
      <c r="C1394" s="1">
        <v>18.53</v>
      </c>
      <c r="D1394" s="1">
        <v>53.63</v>
      </c>
      <c r="H1394" s="20">
        <v>-5.1634921315118435E-4</v>
      </c>
      <c r="I1394" s="20">
        <v>1.0804970286331481E-3</v>
      </c>
      <c r="J1394" s="20">
        <v>-7.2195483154387369E-3</v>
      </c>
      <c r="K1394" s="30">
        <f t="shared" si="84"/>
        <v>-4.9984368311222554E-3</v>
      </c>
      <c r="L1394" s="24">
        <f t="shared" si="85"/>
        <v>-5.1634921315118435E-4</v>
      </c>
      <c r="M1394" s="24">
        <f t="shared" si="86"/>
        <v>1.0804970286331481E-3</v>
      </c>
      <c r="N1394" s="24">
        <f t="shared" si="87"/>
        <v>-7.2195483154387369E-3</v>
      </c>
    </row>
    <row r="1395" spans="1:14" x14ac:dyDescent="0.25">
      <c r="A1395">
        <v>20110715</v>
      </c>
      <c r="B1395" s="1">
        <v>175.53998999999999</v>
      </c>
      <c r="C1395" s="1">
        <v>18.41</v>
      </c>
      <c r="D1395" s="1">
        <v>53.63</v>
      </c>
      <c r="H1395" s="20">
        <v>7.5187395970843091E-3</v>
      </c>
      <c r="I1395" s="20">
        <v>-6.4759848893686444E-3</v>
      </c>
      <c r="J1395" s="20">
        <v>0</v>
      </c>
      <c r="K1395" s="30">
        <f t="shared" si="84"/>
        <v>3.2255895939789013E-3</v>
      </c>
      <c r="L1395" s="24">
        <f t="shared" si="85"/>
        <v>7.5187395970843091E-3</v>
      </c>
      <c r="M1395" s="24">
        <f t="shared" si="86"/>
        <v>-6.4759848893686444E-3</v>
      </c>
      <c r="N1395" s="24">
        <f t="shared" si="87"/>
        <v>0</v>
      </c>
    </row>
    <row r="1396" spans="1:14" x14ac:dyDescent="0.25">
      <c r="A1396">
        <v>20110718</v>
      </c>
      <c r="B1396" s="1">
        <v>175.28</v>
      </c>
      <c r="C1396" s="1">
        <v>18.29</v>
      </c>
      <c r="D1396" s="1">
        <v>53.32</v>
      </c>
      <c r="H1396" s="20">
        <v>-1.4810870161265689E-3</v>
      </c>
      <c r="I1396" s="20">
        <v>-6.5181966322651269E-3</v>
      </c>
      <c r="J1396" s="20">
        <v>-5.7803468208092908E-3</v>
      </c>
      <c r="K1396" s="30">
        <f t="shared" si="84"/>
        <v>-4.0738538522783795E-3</v>
      </c>
      <c r="L1396" s="24">
        <f t="shared" si="85"/>
        <v>-1.4810870161265689E-3</v>
      </c>
      <c r="M1396" s="24">
        <f t="shared" si="86"/>
        <v>-6.5181966322651269E-3</v>
      </c>
      <c r="N1396" s="24">
        <f t="shared" si="87"/>
        <v>-5.7803468208092908E-3</v>
      </c>
    </row>
    <row r="1397" spans="1:14" x14ac:dyDescent="0.25">
      <c r="A1397">
        <v>20110719</v>
      </c>
      <c r="B1397" s="1">
        <v>185.21001000000001</v>
      </c>
      <c r="C1397" s="1">
        <v>18.579999999999998</v>
      </c>
      <c r="D1397" s="1">
        <v>53.97</v>
      </c>
      <c r="H1397" s="20">
        <v>5.6652270652670068E-2</v>
      </c>
      <c r="I1397" s="20">
        <v>1.5855658829961681E-2</v>
      </c>
      <c r="J1397" s="20">
        <v>1.21905476369092E-2</v>
      </c>
      <c r="K1397" s="30">
        <f t="shared" si="84"/>
        <v>2.9313209459125175E-2</v>
      </c>
      <c r="L1397" s="24">
        <f t="shared" si="85"/>
        <v>5.6652270652670068E-2</v>
      </c>
      <c r="M1397" s="24">
        <f t="shared" si="86"/>
        <v>1.5855658829961681E-2</v>
      </c>
      <c r="N1397" s="24">
        <f t="shared" si="87"/>
        <v>1.21905476369092E-2</v>
      </c>
    </row>
    <row r="1398" spans="1:14" x14ac:dyDescent="0.25">
      <c r="A1398">
        <v>20110720</v>
      </c>
      <c r="B1398" s="1">
        <v>183.64999</v>
      </c>
      <c r="C1398" s="1">
        <v>18.79</v>
      </c>
      <c r="D1398" s="1">
        <v>53.89</v>
      </c>
      <c r="H1398" s="20">
        <v>-8.4229788659911445E-3</v>
      </c>
      <c r="I1398" s="20">
        <v>1.1302475780409089E-2</v>
      </c>
      <c r="J1398" s="20">
        <v>-1.482304984250478E-3</v>
      </c>
      <c r="K1398" s="30">
        <f t="shared" si="84"/>
        <v>-4.7765005648358737E-3</v>
      </c>
      <c r="L1398" s="24">
        <f t="shared" si="85"/>
        <v>-8.4229788659911445E-3</v>
      </c>
      <c r="M1398" s="24">
        <f t="shared" si="86"/>
        <v>1.1302475780409089E-2</v>
      </c>
      <c r="N1398" s="24">
        <f t="shared" si="87"/>
        <v>-1.482304984250478E-3</v>
      </c>
    </row>
    <row r="1399" spans="1:14" x14ac:dyDescent="0.25">
      <c r="A1399">
        <v>20110721</v>
      </c>
      <c r="B1399" s="1">
        <v>184.89999</v>
      </c>
      <c r="C1399" s="1">
        <v>19.16</v>
      </c>
      <c r="D1399" s="1">
        <v>54.47</v>
      </c>
      <c r="H1399" s="20">
        <v>6.8064256360700045E-3</v>
      </c>
      <c r="I1399" s="20">
        <v>1.9691325172964395E-2</v>
      </c>
      <c r="J1399" s="20">
        <v>1.0762664687326003E-2</v>
      </c>
      <c r="K1399" s="30">
        <f t="shared" si="84"/>
        <v>8.8086076887311463E-3</v>
      </c>
      <c r="L1399" s="24">
        <f t="shared" si="85"/>
        <v>6.8064256360700045E-3</v>
      </c>
      <c r="M1399" s="24">
        <f t="shared" si="86"/>
        <v>1.9691325172964395E-2</v>
      </c>
      <c r="N1399" s="24">
        <f t="shared" si="87"/>
        <v>1.0762664687326003E-2</v>
      </c>
    </row>
    <row r="1400" spans="1:14" x14ac:dyDescent="0.25">
      <c r="A1400">
        <v>20110722</v>
      </c>
      <c r="B1400" s="1">
        <v>185.17999</v>
      </c>
      <c r="C1400" s="1">
        <v>19.04</v>
      </c>
      <c r="D1400" s="1">
        <v>54.52</v>
      </c>
      <c r="H1400" s="20">
        <v>1.5143321532900089E-3</v>
      </c>
      <c r="I1400" s="20">
        <v>-6.2630480167015137E-3</v>
      </c>
      <c r="J1400" s="20">
        <v>9.1793647879574562E-4</v>
      </c>
      <c r="K1400" s="30">
        <f t="shared" si="84"/>
        <v>1.4839108438821297E-3</v>
      </c>
      <c r="L1400" s="24">
        <f t="shared" si="85"/>
        <v>1.5143321532900089E-3</v>
      </c>
      <c r="M1400" s="24">
        <f t="shared" si="86"/>
        <v>-6.2630480167015137E-3</v>
      </c>
      <c r="N1400" s="24">
        <f t="shared" si="87"/>
        <v>9.1793647879574562E-4</v>
      </c>
    </row>
    <row r="1401" spans="1:14" x14ac:dyDescent="0.25">
      <c r="A1401">
        <v>20110725</v>
      </c>
      <c r="B1401" s="1">
        <v>183.7</v>
      </c>
      <c r="C1401" s="1">
        <v>18.96</v>
      </c>
      <c r="D1401" s="1">
        <v>53.97</v>
      </c>
      <c r="H1401" s="20">
        <v>-7.9921702123432175E-3</v>
      </c>
      <c r="I1401" s="20">
        <v>-4.201680672268818E-3</v>
      </c>
      <c r="J1401" s="20">
        <v>-1.0088041085840136E-2</v>
      </c>
      <c r="K1401" s="30">
        <f t="shared" si="84"/>
        <v>-9.5466560492245226E-3</v>
      </c>
      <c r="L1401" s="24">
        <f t="shared" si="85"/>
        <v>-7.9921702123432175E-3</v>
      </c>
      <c r="M1401" s="24">
        <f t="shared" si="86"/>
        <v>-4.201680672268818E-3</v>
      </c>
      <c r="N1401" s="24">
        <f t="shared" si="87"/>
        <v>-1.0088041085840136E-2</v>
      </c>
    </row>
    <row r="1402" spans="1:14" x14ac:dyDescent="0.25">
      <c r="A1402">
        <v>20110726</v>
      </c>
      <c r="B1402" s="1">
        <v>182.92999</v>
      </c>
      <c r="C1402" s="1">
        <v>18.559999999999999</v>
      </c>
      <c r="D1402" s="1">
        <v>53.59</v>
      </c>
      <c r="H1402" s="20">
        <v>-4.1916712030483673E-3</v>
      </c>
      <c r="I1402" s="20">
        <v>-2.109704641350222E-2</v>
      </c>
      <c r="J1402" s="20">
        <v>-7.0409486751898363E-3</v>
      </c>
      <c r="K1402" s="30">
        <f t="shared" si="84"/>
        <v>-5.2789455070697336E-3</v>
      </c>
      <c r="L1402" s="24">
        <f t="shared" si="85"/>
        <v>-4.1916712030483673E-3</v>
      </c>
      <c r="M1402" s="24">
        <f t="shared" si="86"/>
        <v>-2.109704641350222E-2</v>
      </c>
      <c r="N1402" s="24">
        <f t="shared" si="87"/>
        <v>-7.0409486751898363E-3</v>
      </c>
    </row>
    <row r="1403" spans="1:14" x14ac:dyDescent="0.25">
      <c r="A1403">
        <v>20110727</v>
      </c>
      <c r="B1403" s="1">
        <v>181.35001</v>
      </c>
      <c r="C1403" s="1">
        <v>18.11</v>
      </c>
      <c r="D1403" s="1">
        <v>53.25</v>
      </c>
      <c r="H1403" s="20">
        <v>-8.6370747628642316E-3</v>
      </c>
      <c r="I1403" s="20">
        <v>-2.4245689655172376E-2</v>
      </c>
      <c r="J1403" s="20">
        <v>-6.3444672513529275E-3</v>
      </c>
      <c r="K1403" s="30">
        <f t="shared" si="84"/>
        <v>-6.4035229068776026E-3</v>
      </c>
      <c r="L1403" s="24">
        <f t="shared" si="85"/>
        <v>-8.6370747628642316E-3</v>
      </c>
      <c r="M1403" s="24">
        <f t="shared" si="86"/>
        <v>-2.4245689655172376E-2</v>
      </c>
      <c r="N1403" s="24">
        <f t="shared" si="87"/>
        <v>-6.3444672513529275E-3</v>
      </c>
    </row>
    <row r="1404" spans="1:14" x14ac:dyDescent="0.25">
      <c r="A1404">
        <v>20110728</v>
      </c>
      <c r="B1404" s="1">
        <v>181.8</v>
      </c>
      <c r="C1404" s="1">
        <v>18.11</v>
      </c>
      <c r="D1404" s="1">
        <v>52.99</v>
      </c>
      <c r="H1404" s="20">
        <v>2.4813342993475099E-3</v>
      </c>
      <c r="I1404" s="20">
        <v>0</v>
      </c>
      <c r="J1404" s="20">
        <v>-4.8826291079811833E-3</v>
      </c>
      <c r="K1404" s="30">
        <f t="shared" si="84"/>
        <v>-2.2455626383346633E-3</v>
      </c>
      <c r="L1404" s="24">
        <f t="shared" si="85"/>
        <v>2.4813342993475099E-3</v>
      </c>
      <c r="M1404" s="24">
        <f t="shared" si="86"/>
        <v>0</v>
      </c>
      <c r="N1404" s="24">
        <f t="shared" si="87"/>
        <v>-4.8826291079811833E-3</v>
      </c>
    </row>
    <row r="1405" spans="1:14" x14ac:dyDescent="0.25">
      <c r="A1405">
        <v>20110729</v>
      </c>
      <c r="B1405" s="1">
        <v>181.85001</v>
      </c>
      <c r="C1405" s="1">
        <v>17.91</v>
      </c>
      <c r="D1405" s="1">
        <v>52.71</v>
      </c>
      <c r="H1405" s="20">
        <v>2.7508250825074873E-4</v>
      </c>
      <c r="I1405" s="20">
        <v>-1.1043622308117023E-2</v>
      </c>
      <c r="J1405" s="20">
        <v>-5.284015852047577E-3</v>
      </c>
      <c r="K1405" s="30">
        <f t="shared" si="84"/>
        <v>-2.8539384285015852E-3</v>
      </c>
      <c r="L1405" s="24">
        <f t="shared" si="85"/>
        <v>2.7508250825074873E-4</v>
      </c>
      <c r="M1405" s="24">
        <f t="shared" si="86"/>
        <v>-1.1043622308117023E-2</v>
      </c>
      <c r="N1405" s="24">
        <f t="shared" si="87"/>
        <v>-5.284015852047577E-3</v>
      </c>
    </row>
    <row r="1406" spans="1:14" x14ac:dyDescent="0.25">
      <c r="A1406">
        <v>20110801</v>
      </c>
      <c r="B1406" s="1">
        <v>180.75</v>
      </c>
      <c r="C1406" s="1">
        <v>17.97</v>
      </c>
      <c r="D1406" s="1">
        <v>52.62</v>
      </c>
      <c r="H1406" s="20">
        <v>-6.0489960929889282E-3</v>
      </c>
      <c r="I1406" s="20">
        <v>3.3500837520937308E-3</v>
      </c>
      <c r="J1406" s="20">
        <v>-1.7074558907228877E-3</v>
      </c>
      <c r="K1406" s="30">
        <f t="shared" si="84"/>
        <v>-3.6313152484632061E-3</v>
      </c>
      <c r="L1406" s="24">
        <f t="shared" si="85"/>
        <v>-6.0489960929889282E-3</v>
      </c>
      <c r="M1406" s="24">
        <f t="shared" si="86"/>
        <v>3.3500837520937308E-3</v>
      </c>
      <c r="N1406" s="24">
        <f t="shared" si="87"/>
        <v>-1.7074558907228877E-3</v>
      </c>
    </row>
    <row r="1407" spans="1:14" x14ac:dyDescent="0.25">
      <c r="A1407">
        <v>20110802</v>
      </c>
      <c r="B1407" s="1">
        <v>178.05</v>
      </c>
      <c r="C1407" s="1">
        <v>17.21</v>
      </c>
      <c r="D1407" s="1">
        <v>51.68</v>
      </c>
      <c r="H1407" s="20">
        <v>-1.4937759336099522E-2</v>
      </c>
      <c r="I1407" s="20">
        <v>-4.2292710072342685E-2</v>
      </c>
      <c r="J1407" s="20">
        <v>-1.7863930064614172E-2</v>
      </c>
      <c r="K1407" s="30">
        <f t="shared" si="84"/>
        <v>-1.5589553813550167E-2</v>
      </c>
      <c r="L1407" s="24">
        <f t="shared" si="85"/>
        <v>-1.4937759336099522E-2</v>
      </c>
      <c r="M1407" s="24">
        <f t="shared" si="86"/>
        <v>-4.2292710072342685E-2</v>
      </c>
      <c r="N1407" s="24">
        <f t="shared" si="87"/>
        <v>-1.7863930064614172E-2</v>
      </c>
    </row>
    <row r="1408" spans="1:14" x14ac:dyDescent="0.25">
      <c r="A1408">
        <v>20110803</v>
      </c>
      <c r="B1408" s="1">
        <v>178.83</v>
      </c>
      <c r="C1408" s="1">
        <v>17.47</v>
      </c>
      <c r="D1408" s="1">
        <v>51.28</v>
      </c>
      <c r="H1408" s="20">
        <v>4.3807919123841675E-3</v>
      </c>
      <c r="I1408" s="20">
        <v>1.5107495642068449E-2</v>
      </c>
      <c r="J1408" s="20">
        <v>-7.7399380804953283E-3</v>
      </c>
      <c r="K1408" s="30">
        <f t="shared" si="84"/>
        <v>-4.0883520243074232E-3</v>
      </c>
      <c r="L1408" s="24">
        <f t="shared" si="85"/>
        <v>4.3807919123841675E-3</v>
      </c>
      <c r="M1408" s="24">
        <f t="shared" si="86"/>
        <v>1.5107495642068449E-2</v>
      </c>
      <c r="N1408" s="24">
        <f t="shared" si="87"/>
        <v>-7.7399380804953283E-3</v>
      </c>
    </row>
    <row r="1409" spans="1:14" x14ac:dyDescent="0.25">
      <c r="A1409">
        <v>20110804</v>
      </c>
      <c r="B1409" s="1">
        <v>171.48</v>
      </c>
      <c r="C1409" s="1">
        <v>16.47</v>
      </c>
      <c r="D1409" s="1">
        <v>50.1</v>
      </c>
      <c r="H1409" s="20">
        <v>-4.1100486495554561E-2</v>
      </c>
      <c r="I1409" s="20">
        <v>-5.7240984544934176E-2</v>
      </c>
      <c r="J1409" s="20">
        <v>-2.3010920436817468E-2</v>
      </c>
      <c r="K1409" s="30">
        <f t="shared" si="84"/>
        <v>-2.8454609143220982E-2</v>
      </c>
      <c r="L1409" s="24">
        <f t="shared" si="85"/>
        <v>-4.1100486495554561E-2</v>
      </c>
      <c r="M1409" s="24">
        <f t="shared" si="86"/>
        <v>-5.7240984544934176E-2</v>
      </c>
      <c r="N1409" s="24">
        <f t="shared" si="87"/>
        <v>-2.3010920436817468E-2</v>
      </c>
    </row>
    <row r="1410" spans="1:14" x14ac:dyDescent="0.25">
      <c r="A1410">
        <v>20110805</v>
      </c>
      <c r="B1410" s="1">
        <v>172.98</v>
      </c>
      <c r="C1410" s="1">
        <v>16.510000000000002</v>
      </c>
      <c r="D1410" s="1">
        <v>50.85</v>
      </c>
      <c r="H1410" s="20">
        <v>8.7473757872638218E-3</v>
      </c>
      <c r="I1410" s="20">
        <v>2.4286581663632485E-3</v>
      </c>
      <c r="J1410" s="20">
        <v>1.4970059880239521E-2</v>
      </c>
      <c r="K1410" s="30">
        <f t="shared" si="84"/>
        <v>1.313312013830403E-2</v>
      </c>
      <c r="L1410" s="24">
        <f t="shared" si="85"/>
        <v>8.7473757872638218E-3</v>
      </c>
      <c r="M1410" s="24">
        <f t="shared" si="86"/>
        <v>2.4286581663632485E-3</v>
      </c>
      <c r="N1410" s="24">
        <f t="shared" si="87"/>
        <v>1.4970059880239521E-2</v>
      </c>
    </row>
    <row r="1411" spans="1:14" x14ac:dyDescent="0.25">
      <c r="A1411">
        <v>20110808</v>
      </c>
      <c r="B1411" s="1">
        <v>166.22</v>
      </c>
      <c r="C1411" s="1">
        <v>15.43</v>
      </c>
      <c r="D1411" s="1">
        <v>48.92</v>
      </c>
      <c r="E1411" s="1">
        <v>0.75</v>
      </c>
      <c r="H1411" s="20">
        <v>-3.4743901029020648E-2</v>
      </c>
      <c r="I1411" s="20">
        <v>-6.5414900060569464E-2</v>
      </c>
      <c r="J1411" s="20">
        <v>-3.7954768928220251E-2</v>
      </c>
      <c r="K1411" s="30">
        <f t="shared" ref="K1411:K1474" si="88">SUMPRODUCT(H1411:J1411,y_betas_K)</f>
        <v>-3.542866282364561E-2</v>
      </c>
      <c r="L1411" s="24">
        <f t="shared" ref="L1411:L1474" si="89">((B1411+E1411)-B1410)/B1410</f>
        <v>-3.4743901029020648E-2</v>
      </c>
      <c r="M1411" s="24">
        <f t="shared" ref="M1411:M1474" si="90">((C1411+F1411)-C1410)/C1410</f>
        <v>-6.5414900060569464E-2</v>
      </c>
      <c r="N1411" s="24">
        <f t="shared" ref="N1411:N1474" si="91">((D1411+G1411)-D1410)/D1410</f>
        <v>-3.7954768928220251E-2</v>
      </c>
    </row>
    <row r="1412" spans="1:14" x14ac:dyDescent="0.25">
      <c r="A1412">
        <v>20110809</v>
      </c>
      <c r="B1412" s="1">
        <v>170.61</v>
      </c>
      <c r="C1412" s="1">
        <v>15.96</v>
      </c>
      <c r="D1412" s="1">
        <v>50.82</v>
      </c>
      <c r="H1412" s="20">
        <v>2.6410780892792772E-2</v>
      </c>
      <c r="I1412" s="20">
        <v>3.4348671419313102E-2</v>
      </c>
      <c r="J1412" s="20">
        <v>3.8838920686835622E-2</v>
      </c>
      <c r="K1412" s="30">
        <f t="shared" si="88"/>
        <v>3.4213918658514586E-2</v>
      </c>
      <c r="L1412" s="24">
        <f t="shared" si="89"/>
        <v>2.6410780892792772E-2</v>
      </c>
      <c r="M1412" s="24">
        <f t="shared" si="90"/>
        <v>3.4348671419313102E-2</v>
      </c>
      <c r="N1412" s="24">
        <f t="shared" si="91"/>
        <v>3.8838920686835622E-2</v>
      </c>
    </row>
    <row r="1413" spans="1:14" x14ac:dyDescent="0.25">
      <c r="A1413">
        <v>20110810</v>
      </c>
      <c r="B1413" s="1">
        <v>162.53998999999999</v>
      </c>
      <c r="C1413" s="1">
        <v>15.09</v>
      </c>
      <c r="D1413" s="1">
        <v>48.41</v>
      </c>
      <c r="G1413" s="1">
        <v>0.36499999999999999</v>
      </c>
      <c r="H1413" s="20">
        <v>-4.7300920227419399E-2</v>
      </c>
      <c r="I1413" s="20">
        <v>-5.4511278195488781E-2</v>
      </c>
      <c r="J1413" s="20">
        <v>-4.0240062967335725E-2</v>
      </c>
      <c r="K1413" s="30">
        <f t="shared" si="88"/>
        <v>-4.2322543698739168E-2</v>
      </c>
      <c r="L1413" s="24">
        <f t="shared" si="89"/>
        <v>-4.7300920227419399E-2</v>
      </c>
      <c r="M1413" s="24">
        <f t="shared" si="90"/>
        <v>-5.4511278195488781E-2</v>
      </c>
      <c r="N1413" s="24">
        <f t="shared" si="91"/>
        <v>-4.0240062967335725E-2</v>
      </c>
    </row>
    <row r="1414" spans="1:14" x14ac:dyDescent="0.25">
      <c r="A1414">
        <v>20110811</v>
      </c>
      <c r="B1414" s="1">
        <v>166.73</v>
      </c>
      <c r="C1414" s="1">
        <v>15.68</v>
      </c>
      <c r="D1414" s="1">
        <v>49.73</v>
      </c>
      <c r="H1414" s="20">
        <v>2.5778333073602385E-2</v>
      </c>
      <c r="I1414" s="20">
        <v>3.9098740888005294E-2</v>
      </c>
      <c r="J1414" s="20">
        <v>2.7267093575707505E-2</v>
      </c>
      <c r="K1414" s="30">
        <f t="shared" si="88"/>
        <v>2.613772084978843E-2</v>
      </c>
      <c r="L1414" s="24">
        <f t="shared" si="89"/>
        <v>2.5778333073602385E-2</v>
      </c>
      <c r="M1414" s="24">
        <f t="shared" si="90"/>
        <v>3.9098740888005294E-2</v>
      </c>
      <c r="N1414" s="24">
        <f t="shared" si="91"/>
        <v>2.7267093575707505E-2</v>
      </c>
    </row>
    <row r="1415" spans="1:14" x14ac:dyDescent="0.25">
      <c r="A1415">
        <v>20110812</v>
      </c>
      <c r="B1415" s="1">
        <v>168.2</v>
      </c>
      <c r="C1415" s="1">
        <v>15.88</v>
      </c>
      <c r="D1415" s="1">
        <v>49.75</v>
      </c>
      <c r="H1415" s="20">
        <v>8.8166496731242067E-3</v>
      </c>
      <c r="I1415" s="20">
        <v>1.2755102040816394E-2</v>
      </c>
      <c r="J1415" s="20">
        <v>4.0217172732763177E-4</v>
      </c>
      <c r="K1415" s="30">
        <f t="shared" si="88"/>
        <v>3.1003630042991158E-3</v>
      </c>
      <c r="L1415" s="24">
        <f t="shared" si="89"/>
        <v>8.8166496731242067E-3</v>
      </c>
      <c r="M1415" s="24">
        <f t="shared" si="90"/>
        <v>1.2755102040816394E-2</v>
      </c>
      <c r="N1415" s="24">
        <f t="shared" si="91"/>
        <v>4.0217172732763177E-4</v>
      </c>
    </row>
    <row r="1416" spans="1:14" x14ac:dyDescent="0.25">
      <c r="A1416">
        <v>20110815</v>
      </c>
      <c r="B1416" s="1">
        <v>172.99001000000001</v>
      </c>
      <c r="C1416" s="1">
        <v>16.39</v>
      </c>
      <c r="D1416" s="1">
        <v>49.98</v>
      </c>
      <c r="H1416" s="20">
        <v>2.847806183115353E-2</v>
      </c>
      <c r="I1416" s="20">
        <v>3.2115869017632227E-2</v>
      </c>
      <c r="J1416" s="20">
        <v>4.6231155778893845E-3</v>
      </c>
      <c r="K1416" s="30">
        <f t="shared" si="88"/>
        <v>1.2622590569300176E-2</v>
      </c>
      <c r="L1416" s="24">
        <f t="shared" si="89"/>
        <v>2.847806183115353E-2</v>
      </c>
      <c r="M1416" s="24">
        <f t="shared" si="90"/>
        <v>3.2115869017632227E-2</v>
      </c>
      <c r="N1416" s="24">
        <f t="shared" si="91"/>
        <v>4.6231155778893845E-3</v>
      </c>
    </row>
    <row r="1417" spans="1:14" x14ac:dyDescent="0.25">
      <c r="A1417">
        <v>20110816</v>
      </c>
      <c r="B1417" s="1">
        <v>171.24001000000001</v>
      </c>
      <c r="C1417" s="1">
        <v>16.149999999999999</v>
      </c>
      <c r="D1417" s="1">
        <v>51.92</v>
      </c>
      <c r="H1417" s="20">
        <v>-1.0116191102596039E-2</v>
      </c>
      <c r="I1417" s="20">
        <v>-1.4643075045759731E-2</v>
      </c>
      <c r="J1417" s="20">
        <v>3.8815526210484293E-2</v>
      </c>
      <c r="K1417" s="30">
        <f t="shared" si="88"/>
        <v>2.2270330783565249E-2</v>
      </c>
      <c r="L1417" s="24">
        <f t="shared" si="89"/>
        <v>-1.0116191102596039E-2</v>
      </c>
      <c r="M1417" s="24">
        <f t="shared" si="90"/>
        <v>-1.4643075045759731E-2</v>
      </c>
      <c r="N1417" s="24">
        <f t="shared" si="91"/>
        <v>3.8815526210484293E-2</v>
      </c>
    </row>
    <row r="1418" spans="1:14" x14ac:dyDescent="0.25">
      <c r="A1418">
        <v>20110817</v>
      </c>
      <c r="B1418" s="1">
        <v>171.48</v>
      </c>
      <c r="C1418" s="1">
        <v>16.23</v>
      </c>
      <c r="D1418" s="1">
        <v>51.55</v>
      </c>
      <c r="H1418" s="20">
        <v>1.4014832164514443E-3</v>
      </c>
      <c r="I1418" s="20">
        <v>4.9535603715171427E-3</v>
      </c>
      <c r="J1418" s="20">
        <v>-7.1263482280432304E-3</v>
      </c>
      <c r="K1418" s="30">
        <f t="shared" si="88"/>
        <v>-4.3713692787846602E-3</v>
      </c>
      <c r="L1418" s="24">
        <f t="shared" si="89"/>
        <v>1.4014832164514443E-3</v>
      </c>
      <c r="M1418" s="24">
        <f t="shared" si="90"/>
        <v>4.9535603715171427E-3</v>
      </c>
      <c r="N1418" s="24">
        <f t="shared" si="91"/>
        <v>-7.1263482280432304E-3</v>
      </c>
    </row>
    <row r="1419" spans="1:14" x14ac:dyDescent="0.25">
      <c r="A1419">
        <v>20110818</v>
      </c>
      <c r="B1419" s="1">
        <v>163.83000000000001</v>
      </c>
      <c r="C1419" s="1">
        <v>15.34</v>
      </c>
      <c r="D1419" s="1">
        <v>51.79</v>
      </c>
      <c r="H1419" s="20">
        <v>-4.4611616515045353E-2</v>
      </c>
      <c r="I1419" s="20">
        <v>-5.4836722119531764E-2</v>
      </c>
      <c r="J1419" s="20">
        <v>4.6556741028128418E-3</v>
      </c>
      <c r="K1419" s="30">
        <f t="shared" si="88"/>
        <v>-1.1739388586858026E-2</v>
      </c>
      <c r="L1419" s="24">
        <f t="shared" si="89"/>
        <v>-4.4611616515045353E-2</v>
      </c>
      <c r="M1419" s="24">
        <f t="shared" si="90"/>
        <v>-5.4836722119531764E-2</v>
      </c>
      <c r="N1419" s="24">
        <f t="shared" si="91"/>
        <v>4.6556741028128418E-3</v>
      </c>
    </row>
    <row r="1420" spans="1:14" x14ac:dyDescent="0.25">
      <c r="A1420">
        <v>20110819</v>
      </c>
      <c r="B1420" s="1">
        <v>157.53998999999999</v>
      </c>
      <c r="C1420" s="1">
        <v>15.09</v>
      </c>
      <c r="D1420" s="1">
        <v>52.3</v>
      </c>
      <c r="H1420" s="20">
        <v>-3.8393517670756411E-2</v>
      </c>
      <c r="I1420" s="20">
        <v>-1.6297262059973925E-2</v>
      </c>
      <c r="J1420" s="20">
        <v>9.8474608997875662E-3</v>
      </c>
      <c r="K1420" s="30">
        <f t="shared" si="88"/>
        <v>-7.6995264975464909E-3</v>
      </c>
      <c r="L1420" s="24">
        <f t="shared" si="89"/>
        <v>-3.8393517670756411E-2</v>
      </c>
      <c r="M1420" s="24">
        <f t="shared" si="90"/>
        <v>-1.6297262059973925E-2</v>
      </c>
      <c r="N1420" s="24">
        <f t="shared" si="91"/>
        <v>9.8474608997875662E-3</v>
      </c>
    </row>
    <row r="1421" spans="1:14" x14ac:dyDescent="0.25">
      <c r="A1421">
        <v>20110822</v>
      </c>
      <c r="B1421" s="1">
        <v>158.97999999999999</v>
      </c>
      <c r="C1421" s="1">
        <v>15.11</v>
      </c>
      <c r="D1421" s="1">
        <v>52.19</v>
      </c>
      <c r="H1421" s="20">
        <v>9.1405997931065051E-3</v>
      </c>
      <c r="I1421" s="20">
        <v>1.325381047050999E-3</v>
      </c>
      <c r="J1421" s="20">
        <v>-2.1032504780114617E-3</v>
      </c>
      <c r="K1421" s="30">
        <f t="shared" si="88"/>
        <v>2.1105060003371381E-3</v>
      </c>
      <c r="L1421" s="24">
        <f t="shared" si="89"/>
        <v>9.1405997931065051E-3</v>
      </c>
      <c r="M1421" s="24">
        <f t="shared" si="90"/>
        <v>1.325381047050999E-3</v>
      </c>
      <c r="N1421" s="24">
        <f t="shared" si="91"/>
        <v>-2.1032504780114617E-3</v>
      </c>
    </row>
    <row r="1422" spans="1:14" x14ac:dyDescent="0.25">
      <c r="A1422">
        <v>20110823</v>
      </c>
      <c r="B1422" s="1">
        <v>164.32001</v>
      </c>
      <c r="C1422" s="1">
        <v>15.54</v>
      </c>
      <c r="D1422" s="1">
        <v>53.21</v>
      </c>
      <c r="H1422" s="20">
        <v>3.358919360925907E-2</v>
      </c>
      <c r="I1422" s="20">
        <v>2.8457974851091975E-2</v>
      </c>
      <c r="J1422" s="20">
        <v>1.9543973941368139E-2</v>
      </c>
      <c r="K1422" s="30">
        <f t="shared" si="88"/>
        <v>2.4592164854989232E-2</v>
      </c>
      <c r="L1422" s="24">
        <f t="shared" si="89"/>
        <v>3.358919360925907E-2</v>
      </c>
      <c r="M1422" s="24">
        <f t="shared" si="90"/>
        <v>2.8457974851091975E-2</v>
      </c>
      <c r="N1422" s="24">
        <f t="shared" si="91"/>
        <v>1.9543973941368139E-2</v>
      </c>
    </row>
    <row r="1423" spans="1:14" x14ac:dyDescent="0.25">
      <c r="A1423">
        <v>20110824</v>
      </c>
      <c r="B1423" s="1">
        <v>166.75998999999999</v>
      </c>
      <c r="C1423" s="1">
        <v>15.72</v>
      </c>
      <c r="D1423" s="1">
        <v>53.37</v>
      </c>
      <c r="H1423" s="20">
        <v>1.484895235826721E-2</v>
      </c>
      <c r="I1423" s="20">
        <v>1.158301158301168E-2</v>
      </c>
      <c r="J1423" s="20">
        <v>3.0069535801540421E-3</v>
      </c>
      <c r="K1423" s="30">
        <f t="shared" si="88"/>
        <v>7.2139336834634131E-3</v>
      </c>
      <c r="L1423" s="24">
        <f t="shared" si="89"/>
        <v>1.484895235826721E-2</v>
      </c>
      <c r="M1423" s="24">
        <f t="shared" si="90"/>
        <v>1.158301158301168E-2</v>
      </c>
      <c r="N1423" s="24">
        <f t="shared" si="91"/>
        <v>3.0069535801540421E-3</v>
      </c>
    </row>
    <row r="1424" spans="1:14" x14ac:dyDescent="0.25">
      <c r="A1424">
        <v>20110825</v>
      </c>
      <c r="B1424" s="1">
        <v>165.58</v>
      </c>
      <c r="C1424" s="1">
        <v>15.45</v>
      </c>
      <c r="D1424" s="1">
        <v>52.7</v>
      </c>
      <c r="H1424" s="20">
        <v>-7.0759778769474337E-3</v>
      </c>
      <c r="I1424" s="20">
        <v>-1.7175572519084054E-2</v>
      </c>
      <c r="J1424" s="20">
        <v>-1.2553869214914646E-2</v>
      </c>
      <c r="K1424" s="30">
        <f t="shared" si="88"/>
        <v>-1.0208303808102809E-2</v>
      </c>
      <c r="L1424" s="24">
        <f t="shared" si="89"/>
        <v>-7.0759778769474337E-3</v>
      </c>
      <c r="M1424" s="24">
        <f t="shared" si="90"/>
        <v>-1.7175572519084054E-2</v>
      </c>
      <c r="N1424" s="24">
        <f t="shared" si="91"/>
        <v>-1.2553869214914646E-2</v>
      </c>
    </row>
    <row r="1425" spans="1:14" x14ac:dyDescent="0.25">
      <c r="A1425">
        <v>20110826</v>
      </c>
      <c r="B1425" s="1">
        <v>169.14</v>
      </c>
      <c r="C1425" s="1">
        <v>15.54</v>
      </c>
      <c r="D1425" s="1">
        <v>52.9</v>
      </c>
      <c r="H1425" s="20">
        <v>2.1500181181301928E-2</v>
      </c>
      <c r="I1425" s="20">
        <v>5.8252427184465926E-3</v>
      </c>
      <c r="J1425" s="20">
        <v>3.7950664136621581E-3</v>
      </c>
      <c r="K1425" s="30">
        <f t="shared" si="88"/>
        <v>1.058694166093958E-2</v>
      </c>
      <c r="L1425" s="24">
        <f t="shared" si="89"/>
        <v>2.1500181181301928E-2</v>
      </c>
      <c r="M1425" s="24">
        <f t="shared" si="90"/>
        <v>5.8252427184465926E-3</v>
      </c>
      <c r="N1425" s="24">
        <f t="shared" si="91"/>
        <v>3.7950664136621581E-3</v>
      </c>
    </row>
    <row r="1426" spans="1:14" x14ac:dyDescent="0.25">
      <c r="A1426">
        <v>20110829</v>
      </c>
      <c r="B1426" s="1">
        <v>172.62</v>
      </c>
      <c r="C1426" s="1">
        <v>16.04</v>
      </c>
      <c r="D1426" s="1">
        <v>53.19</v>
      </c>
      <c r="H1426" s="20">
        <v>2.0574671869457363E-2</v>
      </c>
      <c r="I1426" s="20">
        <v>3.2175032175032175E-2</v>
      </c>
      <c r="J1426" s="20">
        <v>5.4820415879016857E-3</v>
      </c>
      <c r="K1426" s="30">
        <f t="shared" si="88"/>
        <v>1.0110662264821787E-2</v>
      </c>
      <c r="L1426" s="24">
        <f t="shared" si="89"/>
        <v>2.0574671869457363E-2</v>
      </c>
      <c r="M1426" s="24">
        <f t="shared" si="90"/>
        <v>3.2175032175032175E-2</v>
      </c>
      <c r="N1426" s="24">
        <f t="shared" si="91"/>
        <v>5.4820415879016857E-3</v>
      </c>
    </row>
    <row r="1427" spans="1:14" x14ac:dyDescent="0.25">
      <c r="A1427">
        <v>20110830</v>
      </c>
      <c r="B1427" s="1">
        <v>172.50998999999999</v>
      </c>
      <c r="C1427" s="1">
        <v>16.12</v>
      </c>
      <c r="D1427" s="1">
        <v>52.82</v>
      </c>
      <c r="H1427" s="20">
        <v>-6.3729579423019817E-4</v>
      </c>
      <c r="I1427" s="20">
        <v>4.9875311720699407E-3</v>
      </c>
      <c r="J1427" s="20">
        <v>-6.9561947734536091E-3</v>
      </c>
      <c r="K1427" s="30">
        <f t="shared" si="88"/>
        <v>-5.0540334640235681E-3</v>
      </c>
      <c r="L1427" s="24">
        <f t="shared" si="89"/>
        <v>-6.3729579423019817E-4</v>
      </c>
      <c r="M1427" s="24">
        <f t="shared" si="90"/>
        <v>4.9875311720699407E-3</v>
      </c>
      <c r="N1427" s="24">
        <f t="shared" si="91"/>
        <v>-6.9561947734536091E-3</v>
      </c>
    </row>
    <row r="1428" spans="1:14" x14ac:dyDescent="0.25">
      <c r="A1428">
        <v>20110831</v>
      </c>
      <c r="B1428" s="1">
        <v>171.91</v>
      </c>
      <c r="C1428" s="1">
        <v>16.309999999999999</v>
      </c>
      <c r="D1428" s="1">
        <v>53.19</v>
      </c>
      <c r="H1428" s="20">
        <v>-3.4780014768999242E-3</v>
      </c>
      <c r="I1428" s="20">
        <v>1.1786600496277774E-2</v>
      </c>
      <c r="J1428" s="20">
        <v>7.0049223778871151E-3</v>
      </c>
      <c r="K1428" s="30">
        <f t="shared" si="88"/>
        <v>2.7052369825170744E-3</v>
      </c>
      <c r="L1428" s="24">
        <f t="shared" si="89"/>
        <v>-3.4780014768999242E-3</v>
      </c>
      <c r="M1428" s="24">
        <f t="shared" si="90"/>
        <v>1.1786600496277774E-2</v>
      </c>
      <c r="N1428" s="24">
        <f t="shared" si="91"/>
        <v>7.0049223778871151E-3</v>
      </c>
    </row>
    <row r="1429" spans="1:14" x14ac:dyDescent="0.25">
      <c r="A1429">
        <v>20110901</v>
      </c>
      <c r="B1429" s="1">
        <v>170.33</v>
      </c>
      <c r="C1429" s="1">
        <v>16.2</v>
      </c>
      <c r="D1429" s="1">
        <v>52.65</v>
      </c>
      <c r="H1429" s="20">
        <v>-9.1908556802977378E-3</v>
      </c>
      <c r="I1429" s="20">
        <v>-6.7443286327406159E-3</v>
      </c>
      <c r="J1429" s="20">
        <v>-1.0152284263959374E-2</v>
      </c>
      <c r="K1429" s="30">
        <f t="shared" si="88"/>
        <v>-9.9368559733142379E-3</v>
      </c>
      <c r="L1429" s="24">
        <f t="shared" si="89"/>
        <v>-9.1908556802977378E-3</v>
      </c>
      <c r="M1429" s="24">
        <f t="shared" si="90"/>
        <v>-6.7443286327406159E-3</v>
      </c>
      <c r="N1429" s="24">
        <f t="shared" si="91"/>
        <v>-1.0152284263959374E-2</v>
      </c>
    </row>
    <row r="1430" spans="1:14" x14ac:dyDescent="0.25">
      <c r="A1430">
        <v>20110902</v>
      </c>
      <c r="B1430" s="1">
        <v>166.98</v>
      </c>
      <c r="C1430" s="1">
        <v>15.76</v>
      </c>
      <c r="D1430" s="1">
        <v>52.03</v>
      </c>
      <c r="H1430" s="20">
        <v>-1.9667703868960384E-2</v>
      </c>
      <c r="I1430" s="20">
        <v>-2.7160493827160466E-2</v>
      </c>
      <c r="J1430" s="20">
        <v>-1.1775878442545061E-2</v>
      </c>
      <c r="K1430" s="30">
        <f t="shared" si="88"/>
        <v>-1.412977337963937E-2</v>
      </c>
      <c r="L1430" s="24">
        <f t="shared" si="89"/>
        <v>-1.9667703868960384E-2</v>
      </c>
      <c r="M1430" s="24">
        <f t="shared" si="90"/>
        <v>-2.7160493827160466E-2</v>
      </c>
      <c r="N1430" s="24">
        <f t="shared" si="91"/>
        <v>-1.1775878442545061E-2</v>
      </c>
    </row>
    <row r="1431" spans="1:14" x14ac:dyDescent="0.25">
      <c r="A1431">
        <v>20110906</v>
      </c>
      <c r="B1431" s="1">
        <v>165.11</v>
      </c>
      <c r="C1431" s="1">
        <v>15.25</v>
      </c>
      <c r="D1431" s="1">
        <v>51.68</v>
      </c>
      <c r="H1431" s="20">
        <v>-1.1198945981554536E-2</v>
      </c>
      <c r="I1431" s="20">
        <v>-3.2360406091370544E-2</v>
      </c>
      <c r="J1431" s="20">
        <v>-6.7268883336536883E-3</v>
      </c>
      <c r="K1431" s="30">
        <f t="shared" si="88"/>
        <v>-7.2739760693295409E-3</v>
      </c>
      <c r="L1431" s="24">
        <f t="shared" si="89"/>
        <v>-1.1198945981554536E-2</v>
      </c>
      <c r="M1431" s="24">
        <f t="shared" si="90"/>
        <v>-3.2360406091370544E-2</v>
      </c>
      <c r="N1431" s="24">
        <f t="shared" si="91"/>
        <v>-6.7268883336536883E-3</v>
      </c>
    </row>
    <row r="1432" spans="1:14" x14ac:dyDescent="0.25">
      <c r="A1432">
        <v>20110907</v>
      </c>
      <c r="B1432" s="1">
        <v>167.31</v>
      </c>
      <c r="C1432" s="1">
        <v>15.8</v>
      </c>
      <c r="D1432" s="1">
        <v>52.42</v>
      </c>
      <c r="H1432" s="20">
        <v>1.3324450366422316E-2</v>
      </c>
      <c r="I1432" s="20">
        <v>3.6065573770491847E-2</v>
      </c>
      <c r="J1432" s="20">
        <v>1.4318885448916447E-2</v>
      </c>
      <c r="K1432" s="30">
        <f t="shared" si="88"/>
        <v>1.29205994609751E-2</v>
      </c>
      <c r="L1432" s="24">
        <f t="shared" si="89"/>
        <v>1.3324450366422316E-2</v>
      </c>
      <c r="M1432" s="24">
        <f t="shared" si="90"/>
        <v>3.6065573770491847E-2</v>
      </c>
      <c r="N1432" s="24">
        <f t="shared" si="91"/>
        <v>1.4318885448916447E-2</v>
      </c>
    </row>
    <row r="1433" spans="1:14" x14ac:dyDescent="0.25">
      <c r="A1433">
        <v>20110908</v>
      </c>
      <c r="B1433" s="1">
        <v>165.25</v>
      </c>
      <c r="C1433" s="1">
        <v>15.59</v>
      </c>
      <c r="D1433" s="1">
        <v>52.21</v>
      </c>
      <c r="H1433" s="20">
        <v>-1.2312473850935403E-2</v>
      </c>
      <c r="I1433" s="20">
        <v>-1.3291139240506383E-2</v>
      </c>
      <c r="J1433" s="20">
        <v>-4.0061045402518284E-3</v>
      </c>
      <c r="K1433" s="30">
        <f t="shared" si="88"/>
        <v>-6.8049446376885654E-3</v>
      </c>
      <c r="L1433" s="24">
        <f t="shared" si="89"/>
        <v>-1.2312473850935403E-2</v>
      </c>
      <c r="M1433" s="24">
        <f t="shared" si="90"/>
        <v>-1.3291139240506383E-2</v>
      </c>
      <c r="N1433" s="24">
        <f t="shared" si="91"/>
        <v>-4.0061045402518284E-3</v>
      </c>
    </row>
    <row r="1434" spans="1:14" x14ac:dyDescent="0.25">
      <c r="A1434">
        <v>20110909</v>
      </c>
      <c r="B1434" s="1">
        <v>161.37</v>
      </c>
      <c r="C1434" s="1">
        <v>15.09</v>
      </c>
      <c r="D1434" s="1">
        <v>51.36</v>
      </c>
      <c r="H1434" s="20">
        <v>-2.3479576399394828E-2</v>
      </c>
      <c r="I1434" s="20">
        <v>-3.2071840923669021E-2</v>
      </c>
      <c r="J1434" s="20">
        <v>-1.6280406052480396E-2</v>
      </c>
      <c r="K1434" s="30">
        <f t="shared" si="88"/>
        <v>-1.8345974022645525E-2</v>
      </c>
      <c r="L1434" s="24">
        <f t="shared" si="89"/>
        <v>-2.3479576399394828E-2</v>
      </c>
      <c r="M1434" s="24">
        <f t="shared" si="90"/>
        <v>-3.2071840923669021E-2</v>
      </c>
      <c r="N1434" s="24">
        <f t="shared" si="91"/>
        <v>-1.6280406052480396E-2</v>
      </c>
    </row>
    <row r="1435" spans="1:14" x14ac:dyDescent="0.25">
      <c r="A1435">
        <v>20110912</v>
      </c>
      <c r="B1435" s="1">
        <v>162.41999999999999</v>
      </c>
      <c r="C1435" s="1">
        <v>15.01</v>
      </c>
      <c r="D1435" s="1">
        <v>51.82</v>
      </c>
      <c r="H1435" s="20">
        <v>6.5067856478898366E-3</v>
      </c>
      <c r="I1435" s="20">
        <v>-5.3015241882041131E-3</v>
      </c>
      <c r="J1435" s="20">
        <v>8.9563862928349076E-3</v>
      </c>
      <c r="K1435" s="30">
        <f t="shared" si="88"/>
        <v>8.6668066213034505E-3</v>
      </c>
      <c r="L1435" s="24">
        <f t="shared" si="89"/>
        <v>6.5067856478898366E-3</v>
      </c>
      <c r="M1435" s="24">
        <f t="shared" si="90"/>
        <v>-5.3015241882041131E-3</v>
      </c>
      <c r="N1435" s="24">
        <f t="shared" si="91"/>
        <v>8.9563862928349076E-3</v>
      </c>
    </row>
    <row r="1436" spans="1:14" x14ac:dyDescent="0.25">
      <c r="A1436">
        <v>20110913</v>
      </c>
      <c r="B1436" s="1">
        <v>163.42999</v>
      </c>
      <c r="C1436" s="1">
        <v>15.41</v>
      </c>
      <c r="D1436" s="1">
        <v>51.59</v>
      </c>
      <c r="H1436" s="20">
        <v>6.2183844354144575E-3</v>
      </c>
      <c r="I1436" s="20">
        <v>2.6648900732844795E-2</v>
      </c>
      <c r="J1436" s="20">
        <v>-4.4384407564646254E-3</v>
      </c>
      <c r="K1436" s="30">
        <f t="shared" si="88"/>
        <v>-1.7394958704746184E-3</v>
      </c>
      <c r="L1436" s="24">
        <f t="shared" si="89"/>
        <v>6.2183844354144575E-3</v>
      </c>
      <c r="M1436" s="24">
        <f t="shared" si="90"/>
        <v>2.6648900732844795E-2</v>
      </c>
      <c r="N1436" s="24">
        <f t="shared" si="91"/>
        <v>-4.4384407564646254E-3</v>
      </c>
    </row>
    <row r="1437" spans="1:14" x14ac:dyDescent="0.25">
      <c r="A1437">
        <v>20110914</v>
      </c>
      <c r="B1437" s="1">
        <v>167.24001000000001</v>
      </c>
      <c r="C1437" s="1">
        <v>15.79</v>
      </c>
      <c r="D1437" s="1">
        <v>52.2</v>
      </c>
      <c r="H1437" s="20">
        <v>2.3312857083329738E-2</v>
      </c>
      <c r="I1437" s="20">
        <v>2.4659312134977223E-2</v>
      </c>
      <c r="J1437" s="20">
        <v>1.1823996898623753E-2</v>
      </c>
      <c r="K1437" s="30">
        <f t="shared" si="88"/>
        <v>1.5695514130884554E-2</v>
      </c>
      <c r="L1437" s="24">
        <f t="shared" si="89"/>
        <v>2.3312857083329738E-2</v>
      </c>
      <c r="M1437" s="24">
        <f t="shared" si="90"/>
        <v>2.4659312134977223E-2</v>
      </c>
      <c r="N1437" s="24">
        <f t="shared" si="91"/>
        <v>1.1823996898623753E-2</v>
      </c>
    </row>
    <row r="1438" spans="1:14" x14ac:dyDescent="0.25">
      <c r="A1438">
        <v>20110915</v>
      </c>
      <c r="B1438" s="1">
        <v>170.09</v>
      </c>
      <c r="C1438" s="1">
        <v>16.079999999999998</v>
      </c>
      <c r="D1438" s="1">
        <v>52.51</v>
      </c>
      <c r="F1438" s="1">
        <v>0.15</v>
      </c>
      <c r="H1438" s="20">
        <v>1.704131684756531E-2</v>
      </c>
      <c r="I1438" s="20">
        <v>2.7865737808739566E-2</v>
      </c>
      <c r="J1438" s="20">
        <v>5.9386973180075697E-3</v>
      </c>
      <c r="K1438" s="30">
        <f t="shared" si="88"/>
        <v>9.2371046320737955E-3</v>
      </c>
      <c r="L1438" s="24">
        <f t="shared" si="89"/>
        <v>1.704131684756531E-2</v>
      </c>
      <c r="M1438" s="24">
        <f t="shared" si="90"/>
        <v>2.7865737808739566E-2</v>
      </c>
      <c r="N1438" s="24">
        <f t="shared" si="91"/>
        <v>5.9386973180075697E-3</v>
      </c>
    </row>
    <row r="1439" spans="1:14" x14ac:dyDescent="0.25">
      <c r="A1439">
        <v>20110916</v>
      </c>
      <c r="B1439" s="1">
        <v>172.99001000000001</v>
      </c>
      <c r="C1439" s="1">
        <v>16.329999999999998</v>
      </c>
      <c r="D1439" s="1">
        <v>52.65</v>
      </c>
      <c r="H1439" s="20">
        <v>1.7049855958610201E-2</v>
      </c>
      <c r="I1439" s="20">
        <v>1.5547263681592042E-2</v>
      </c>
      <c r="J1439" s="20">
        <v>2.6661588268901272E-3</v>
      </c>
      <c r="K1439" s="30">
        <f t="shared" si="88"/>
        <v>7.6614773215069598E-3</v>
      </c>
      <c r="L1439" s="24">
        <f t="shared" si="89"/>
        <v>1.7049855958610201E-2</v>
      </c>
      <c r="M1439" s="24">
        <f t="shared" si="90"/>
        <v>1.5547263681592042E-2</v>
      </c>
      <c r="N1439" s="24">
        <f t="shared" si="91"/>
        <v>2.6661588268901272E-3</v>
      </c>
    </row>
    <row r="1440" spans="1:14" x14ac:dyDescent="0.25">
      <c r="A1440">
        <v>20110919</v>
      </c>
      <c r="B1440" s="1">
        <v>173.13</v>
      </c>
      <c r="C1440" s="1">
        <v>16.18</v>
      </c>
      <c r="D1440" s="1">
        <v>52.45</v>
      </c>
      <c r="H1440" s="20">
        <v>8.0923748140128535E-4</v>
      </c>
      <c r="I1440" s="20">
        <v>-9.1855480710348186E-3</v>
      </c>
      <c r="J1440" s="20">
        <v>-3.7986704653370511E-3</v>
      </c>
      <c r="K1440" s="30">
        <f t="shared" si="88"/>
        <v>-1.7558900634938208E-3</v>
      </c>
      <c r="L1440" s="24">
        <f t="shared" si="89"/>
        <v>8.0923748140128535E-4</v>
      </c>
      <c r="M1440" s="24">
        <f t="shared" si="90"/>
        <v>-9.1855480710348186E-3</v>
      </c>
      <c r="N1440" s="24">
        <f t="shared" si="91"/>
        <v>-3.7986704653370511E-3</v>
      </c>
    </row>
    <row r="1441" spans="1:14" x14ac:dyDescent="0.25">
      <c r="A1441">
        <v>20110920</v>
      </c>
      <c r="B1441" s="1">
        <v>174.72</v>
      </c>
      <c r="C1441" s="1">
        <v>16.04</v>
      </c>
      <c r="D1441" s="1">
        <v>52.29</v>
      </c>
      <c r="H1441" s="20">
        <v>9.183850285912341E-3</v>
      </c>
      <c r="I1441" s="20">
        <v>-8.6526576019777864E-3</v>
      </c>
      <c r="J1441" s="20">
        <v>-3.0505243088656563E-3</v>
      </c>
      <c r="K1441" s="30">
        <f t="shared" si="88"/>
        <v>1.9685397268892069E-3</v>
      </c>
      <c r="L1441" s="24">
        <f t="shared" si="89"/>
        <v>9.183850285912341E-3</v>
      </c>
      <c r="M1441" s="24">
        <f t="shared" si="90"/>
        <v>-8.6526576019777864E-3</v>
      </c>
      <c r="N1441" s="24">
        <f t="shared" si="91"/>
        <v>-3.0505243088656563E-3</v>
      </c>
    </row>
    <row r="1442" spans="1:14" x14ac:dyDescent="0.25">
      <c r="A1442">
        <v>20110921</v>
      </c>
      <c r="B1442" s="1">
        <v>173.02</v>
      </c>
      <c r="C1442" s="1">
        <v>15.38</v>
      </c>
      <c r="D1442" s="1">
        <v>51.32</v>
      </c>
      <c r="H1442" s="20">
        <v>-9.7298534798534141E-3</v>
      </c>
      <c r="I1442" s="20">
        <v>-4.114713216957596E-2</v>
      </c>
      <c r="J1442" s="20">
        <v>-1.8550392044367925E-2</v>
      </c>
      <c r="K1442" s="30">
        <f t="shared" si="88"/>
        <v>-1.4068648221671365E-2</v>
      </c>
      <c r="L1442" s="24">
        <f t="shared" si="89"/>
        <v>-9.7298534798534141E-3</v>
      </c>
      <c r="M1442" s="24">
        <f t="shared" si="90"/>
        <v>-4.114713216957596E-2</v>
      </c>
      <c r="N1442" s="24">
        <f t="shared" si="91"/>
        <v>-1.8550392044367925E-2</v>
      </c>
    </row>
    <row r="1443" spans="1:14" x14ac:dyDescent="0.25">
      <c r="A1443">
        <v>20110922</v>
      </c>
      <c r="B1443" s="1">
        <v>168.62</v>
      </c>
      <c r="C1443" s="1">
        <v>15.04</v>
      </c>
      <c r="D1443" s="1">
        <v>50.28</v>
      </c>
      <c r="H1443" s="20">
        <v>-2.5430586059415127E-2</v>
      </c>
      <c r="I1443" s="20">
        <v>-2.2106631989596986E-2</v>
      </c>
      <c r="J1443" s="20">
        <v>-2.0265003897116118E-2</v>
      </c>
      <c r="K1443" s="30">
        <f t="shared" si="88"/>
        <v>-2.2188467315497888E-2</v>
      </c>
      <c r="L1443" s="24">
        <f t="shared" si="89"/>
        <v>-2.5430586059415127E-2</v>
      </c>
      <c r="M1443" s="24">
        <f t="shared" si="90"/>
        <v>-2.2106631989596986E-2</v>
      </c>
      <c r="N1443" s="24">
        <f t="shared" si="91"/>
        <v>-2.0265003897116118E-2</v>
      </c>
    </row>
    <row r="1444" spans="1:14" x14ac:dyDescent="0.25">
      <c r="A1444">
        <v>20110923</v>
      </c>
      <c r="B1444" s="1">
        <v>169.34</v>
      </c>
      <c r="C1444" s="1">
        <v>15.21</v>
      </c>
      <c r="D1444" s="1">
        <v>50.8</v>
      </c>
      <c r="H1444" s="20">
        <v>4.2699561143399291E-3</v>
      </c>
      <c r="I1444" s="20">
        <v>1.1303191489361816E-2</v>
      </c>
      <c r="J1444" s="20">
        <v>1.0342084327764439E-2</v>
      </c>
      <c r="K1444" s="30">
        <f t="shared" si="88"/>
        <v>7.9356595068844141E-3</v>
      </c>
      <c r="L1444" s="24">
        <f t="shared" si="89"/>
        <v>4.2699561143399291E-3</v>
      </c>
      <c r="M1444" s="24">
        <f t="shared" si="90"/>
        <v>1.1303191489361816E-2</v>
      </c>
      <c r="N1444" s="24">
        <f t="shared" si="91"/>
        <v>1.0342084327764439E-2</v>
      </c>
    </row>
    <row r="1445" spans="1:14" x14ac:dyDescent="0.25">
      <c r="A1445">
        <v>20110926</v>
      </c>
      <c r="B1445" s="1">
        <v>174.50998999999999</v>
      </c>
      <c r="C1445" s="1">
        <v>15.57</v>
      </c>
      <c r="D1445" s="1">
        <v>51.83</v>
      </c>
      <c r="H1445" s="20">
        <v>3.0530235030116832E-2</v>
      </c>
      <c r="I1445" s="20">
        <v>2.3668639053254399E-2</v>
      </c>
      <c r="J1445" s="20">
        <v>2.0275590551181125E-2</v>
      </c>
      <c r="K1445" s="30">
        <f t="shared" si="88"/>
        <v>2.4106254910253876E-2</v>
      </c>
      <c r="L1445" s="24">
        <f t="shared" si="89"/>
        <v>3.0530235030116832E-2</v>
      </c>
      <c r="M1445" s="24">
        <f t="shared" si="90"/>
        <v>2.3668639053254399E-2</v>
      </c>
      <c r="N1445" s="24">
        <f t="shared" si="91"/>
        <v>2.0275590551181125E-2</v>
      </c>
    </row>
    <row r="1446" spans="1:14" x14ac:dyDescent="0.25">
      <c r="A1446">
        <v>20110927</v>
      </c>
      <c r="B1446" s="1">
        <v>177.71001000000001</v>
      </c>
      <c r="C1446" s="1">
        <v>15.76</v>
      </c>
      <c r="D1446" s="1">
        <v>52.03</v>
      </c>
      <c r="H1446" s="20">
        <v>1.8337173705643004E-2</v>
      </c>
      <c r="I1446" s="20">
        <v>1.220295439948616E-2</v>
      </c>
      <c r="J1446" s="20">
        <v>3.8587690526722526E-3</v>
      </c>
      <c r="K1446" s="30">
        <f t="shared" si="88"/>
        <v>9.1019495143955E-3</v>
      </c>
      <c r="L1446" s="24">
        <f t="shared" si="89"/>
        <v>1.8337173705643004E-2</v>
      </c>
      <c r="M1446" s="24">
        <f t="shared" si="90"/>
        <v>1.220295439948616E-2</v>
      </c>
      <c r="N1446" s="24">
        <f t="shared" si="91"/>
        <v>3.8587690526722526E-3</v>
      </c>
    </row>
    <row r="1447" spans="1:14" x14ac:dyDescent="0.25">
      <c r="A1447">
        <v>20110928</v>
      </c>
      <c r="B1447" s="1">
        <v>177.55</v>
      </c>
      <c r="C1447" s="1">
        <v>15.45</v>
      </c>
      <c r="D1447" s="1">
        <v>51.31</v>
      </c>
      <c r="H1447" s="20">
        <v>-9.0039947665300198E-4</v>
      </c>
      <c r="I1447" s="20">
        <v>-1.9670050761421351E-2</v>
      </c>
      <c r="J1447" s="20">
        <v>-1.3838170286373224E-2</v>
      </c>
      <c r="K1447" s="30">
        <f t="shared" si="88"/>
        <v>-8.5348374347951131E-3</v>
      </c>
      <c r="L1447" s="24">
        <f t="shared" si="89"/>
        <v>-9.0039947665300198E-4</v>
      </c>
      <c r="M1447" s="24">
        <f t="shared" si="90"/>
        <v>-1.9670050761421351E-2</v>
      </c>
      <c r="N1447" s="24">
        <f t="shared" si="91"/>
        <v>-1.3838170286373224E-2</v>
      </c>
    </row>
    <row r="1448" spans="1:14" x14ac:dyDescent="0.25">
      <c r="A1448">
        <v>20110929</v>
      </c>
      <c r="B1448" s="1">
        <v>179.17</v>
      </c>
      <c r="C1448" s="1">
        <v>15.86</v>
      </c>
      <c r="D1448" s="1">
        <v>51.93</v>
      </c>
      <c r="H1448" s="20">
        <v>9.1241903689100318E-3</v>
      </c>
      <c r="I1448" s="20">
        <v>2.6537216828478975E-2</v>
      </c>
      <c r="J1448" s="20">
        <v>1.2083414539076152E-2</v>
      </c>
      <c r="K1448" s="30">
        <f t="shared" si="88"/>
        <v>1.026014949999437E-2</v>
      </c>
      <c r="L1448" s="24">
        <f t="shared" si="89"/>
        <v>9.1241903689100318E-3</v>
      </c>
      <c r="M1448" s="24">
        <f t="shared" si="90"/>
        <v>2.6537216828478975E-2</v>
      </c>
      <c r="N1448" s="24">
        <f t="shared" si="91"/>
        <v>1.2083414539076152E-2</v>
      </c>
    </row>
    <row r="1449" spans="1:14" x14ac:dyDescent="0.25">
      <c r="A1449">
        <v>20110930</v>
      </c>
      <c r="B1449" s="1">
        <v>174.87</v>
      </c>
      <c r="C1449" s="1">
        <v>15.22</v>
      </c>
      <c r="D1449" s="1">
        <v>51.9</v>
      </c>
      <c r="H1449" s="20">
        <v>-2.3999553496679038E-2</v>
      </c>
      <c r="I1449" s="20">
        <v>-4.0353089533417326E-2</v>
      </c>
      <c r="J1449" s="20">
        <v>-5.7770075101099818E-4</v>
      </c>
      <c r="K1449" s="30">
        <f t="shared" si="88"/>
        <v>-7.8374235416782921E-3</v>
      </c>
      <c r="L1449" s="24">
        <f t="shared" si="89"/>
        <v>-2.3999553496679038E-2</v>
      </c>
      <c r="M1449" s="24">
        <f t="shared" si="90"/>
        <v>-4.0353089533417326E-2</v>
      </c>
      <c r="N1449" s="24">
        <f t="shared" si="91"/>
        <v>-5.7770075101099818E-4</v>
      </c>
    </row>
    <row r="1450" spans="1:14" x14ac:dyDescent="0.25">
      <c r="A1450">
        <v>20111003</v>
      </c>
      <c r="B1450" s="1">
        <v>173.28998999999999</v>
      </c>
      <c r="C1450" s="1">
        <v>14.69</v>
      </c>
      <c r="D1450" s="1">
        <v>51.96</v>
      </c>
      <c r="H1450" s="20">
        <v>-9.0353405386859702E-3</v>
      </c>
      <c r="I1450" s="20">
        <v>-3.4822601839684698E-2</v>
      </c>
      <c r="J1450" s="20">
        <v>1.1560693641618936E-3</v>
      </c>
      <c r="K1450" s="30">
        <f t="shared" si="88"/>
        <v>-1.1343439088661277E-3</v>
      </c>
      <c r="L1450" s="24">
        <f t="shared" si="89"/>
        <v>-9.0353405386859702E-3</v>
      </c>
      <c r="M1450" s="24">
        <f t="shared" si="90"/>
        <v>-3.4822601839684698E-2</v>
      </c>
      <c r="N1450" s="24">
        <f t="shared" si="91"/>
        <v>1.1560693641618936E-3</v>
      </c>
    </row>
    <row r="1451" spans="1:14" x14ac:dyDescent="0.25">
      <c r="A1451">
        <v>20111004</v>
      </c>
      <c r="B1451" s="1">
        <v>174.74001000000001</v>
      </c>
      <c r="C1451" s="1">
        <v>14.86</v>
      </c>
      <c r="D1451" s="1">
        <v>52.88</v>
      </c>
      <c r="H1451" s="20">
        <v>8.3675923808410602E-3</v>
      </c>
      <c r="I1451" s="20">
        <v>1.1572498298162011E-2</v>
      </c>
      <c r="J1451" s="20">
        <v>1.7705927636643606E-2</v>
      </c>
      <c r="K1451" s="30">
        <f t="shared" si="88"/>
        <v>1.4359118206051956E-2</v>
      </c>
      <c r="L1451" s="24">
        <f t="shared" si="89"/>
        <v>8.3675923808410602E-3</v>
      </c>
      <c r="M1451" s="24">
        <f t="shared" si="90"/>
        <v>1.1572498298162011E-2</v>
      </c>
      <c r="N1451" s="24">
        <f t="shared" si="91"/>
        <v>1.7705927636643606E-2</v>
      </c>
    </row>
    <row r="1452" spans="1:14" x14ac:dyDescent="0.25">
      <c r="A1452">
        <v>20111005</v>
      </c>
      <c r="B1452" s="1">
        <v>176.85001</v>
      </c>
      <c r="C1452" s="1">
        <v>15.27</v>
      </c>
      <c r="D1452" s="1">
        <v>52.65</v>
      </c>
      <c r="H1452" s="20">
        <v>1.2075082289396601E-2</v>
      </c>
      <c r="I1452" s="20">
        <v>2.759084791386273E-2</v>
      </c>
      <c r="J1452" s="20">
        <v>-4.3494704992436458E-3</v>
      </c>
      <c r="K1452" s="30">
        <f t="shared" si="88"/>
        <v>5.5312513416954723E-4</v>
      </c>
      <c r="L1452" s="24">
        <f t="shared" si="89"/>
        <v>1.2075082289396601E-2</v>
      </c>
      <c r="M1452" s="24">
        <f t="shared" si="90"/>
        <v>2.759084791386273E-2</v>
      </c>
      <c r="N1452" s="24">
        <f t="shared" si="91"/>
        <v>-4.3494704992436458E-3</v>
      </c>
    </row>
    <row r="1453" spans="1:14" x14ac:dyDescent="0.25">
      <c r="A1453">
        <v>20111006</v>
      </c>
      <c r="B1453" s="1">
        <v>181.69</v>
      </c>
      <c r="C1453" s="1">
        <v>15.53</v>
      </c>
      <c r="D1453" s="1">
        <v>52.75</v>
      </c>
      <c r="H1453" s="20">
        <v>2.7367767748500554E-2</v>
      </c>
      <c r="I1453" s="20">
        <v>1.7026850032743929E-2</v>
      </c>
      <c r="J1453" s="20">
        <v>1.899335232668593E-3</v>
      </c>
      <c r="K1453" s="30">
        <f t="shared" si="88"/>
        <v>1.1101512052213746E-2</v>
      </c>
      <c r="L1453" s="24">
        <f t="shared" si="89"/>
        <v>2.7367767748500554E-2</v>
      </c>
      <c r="M1453" s="24">
        <f t="shared" si="90"/>
        <v>1.7026850032743929E-2</v>
      </c>
      <c r="N1453" s="24">
        <f t="shared" si="91"/>
        <v>1.899335232668593E-3</v>
      </c>
    </row>
    <row r="1454" spans="1:14" x14ac:dyDescent="0.25">
      <c r="A1454">
        <v>20111007</v>
      </c>
      <c r="B1454" s="1">
        <v>182.39</v>
      </c>
      <c r="C1454" s="1">
        <v>15.5</v>
      </c>
      <c r="D1454" s="1">
        <v>53.7</v>
      </c>
      <c r="H1454" s="20">
        <v>3.8527161648961895E-3</v>
      </c>
      <c r="I1454" s="20">
        <v>-1.9317450096586839E-3</v>
      </c>
      <c r="J1454" s="20">
        <v>1.8009478672985836E-2</v>
      </c>
      <c r="K1454" s="30">
        <f t="shared" si="88"/>
        <v>1.3430811893390097E-2</v>
      </c>
      <c r="L1454" s="24">
        <f t="shared" si="89"/>
        <v>3.8527161648961895E-3</v>
      </c>
      <c r="M1454" s="24">
        <f t="shared" si="90"/>
        <v>-1.9317450096586839E-3</v>
      </c>
      <c r="N1454" s="24">
        <f t="shared" si="91"/>
        <v>1.8009478672985836E-2</v>
      </c>
    </row>
    <row r="1455" spans="1:14" x14ac:dyDescent="0.25">
      <c r="A1455">
        <v>20111010</v>
      </c>
      <c r="B1455" s="1">
        <v>186.62</v>
      </c>
      <c r="C1455" s="1">
        <v>16.14</v>
      </c>
      <c r="D1455" s="1">
        <v>54.81</v>
      </c>
      <c r="H1455" s="20">
        <v>2.3192060968254938E-2</v>
      </c>
      <c r="I1455" s="20">
        <v>4.1290322580645196E-2</v>
      </c>
      <c r="J1455" s="20">
        <v>2.0670391061452503E-2</v>
      </c>
      <c r="K1455" s="30">
        <f t="shared" si="88"/>
        <v>2.0692083003441029E-2</v>
      </c>
      <c r="L1455" s="24">
        <f t="shared" si="89"/>
        <v>2.3192060968254938E-2</v>
      </c>
      <c r="M1455" s="24">
        <f t="shared" si="90"/>
        <v>4.1290322580645196E-2</v>
      </c>
      <c r="N1455" s="24">
        <f t="shared" si="91"/>
        <v>2.0670391061452503E-2</v>
      </c>
    </row>
    <row r="1456" spans="1:14" x14ac:dyDescent="0.25">
      <c r="A1456">
        <v>20111011</v>
      </c>
      <c r="B1456" s="1">
        <v>185</v>
      </c>
      <c r="C1456" s="1">
        <v>16.14</v>
      </c>
      <c r="D1456" s="1">
        <v>54.72</v>
      </c>
      <c r="H1456" s="20">
        <v>-8.680741613974946E-3</v>
      </c>
      <c r="I1456" s="20">
        <v>0</v>
      </c>
      <c r="J1456" s="20">
        <v>-1.6420361247948077E-3</v>
      </c>
      <c r="K1456" s="30">
        <f t="shared" si="88"/>
        <v>-4.4560772463736577E-3</v>
      </c>
      <c r="L1456" s="24">
        <f t="shared" si="89"/>
        <v>-8.680741613974946E-3</v>
      </c>
      <c r="M1456" s="24">
        <f t="shared" si="90"/>
        <v>0</v>
      </c>
      <c r="N1456" s="24">
        <f t="shared" si="91"/>
        <v>-1.6420361247948077E-3</v>
      </c>
    </row>
    <row r="1457" spans="1:14" x14ac:dyDescent="0.25">
      <c r="A1457">
        <v>20111012</v>
      </c>
      <c r="B1457" s="1">
        <v>186.12</v>
      </c>
      <c r="C1457" s="1">
        <v>16.399999999999999</v>
      </c>
      <c r="D1457" s="1">
        <v>55.2</v>
      </c>
      <c r="H1457" s="20">
        <v>6.0540540540540786E-3</v>
      </c>
      <c r="I1457" s="20">
        <v>1.6109045848822678E-2</v>
      </c>
      <c r="J1457" s="20">
        <v>8.7719298245614759E-3</v>
      </c>
      <c r="K1457" s="30">
        <f t="shared" si="88"/>
        <v>7.3735550106100826E-3</v>
      </c>
      <c r="L1457" s="24">
        <f t="shared" si="89"/>
        <v>6.0540540540540786E-3</v>
      </c>
      <c r="M1457" s="24">
        <f t="shared" si="90"/>
        <v>1.6109045848822678E-2</v>
      </c>
      <c r="N1457" s="24">
        <f t="shared" si="91"/>
        <v>8.7719298245614759E-3</v>
      </c>
    </row>
    <row r="1458" spans="1:14" x14ac:dyDescent="0.25">
      <c r="A1458">
        <v>20111013</v>
      </c>
      <c r="B1458" s="1">
        <v>186.82001</v>
      </c>
      <c r="C1458" s="1">
        <v>16.22</v>
      </c>
      <c r="D1458" s="1">
        <v>55.02</v>
      </c>
      <c r="H1458" s="20">
        <v>3.7610681280893605E-3</v>
      </c>
      <c r="I1458" s="20">
        <v>-1.0975609756097545E-2</v>
      </c>
      <c r="J1458" s="20">
        <v>-3.2608695652173859E-3</v>
      </c>
      <c r="K1458" s="30">
        <f t="shared" si="88"/>
        <v>-1.7088980527739774E-4</v>
      </c>
      <c r="L1458" s="24">
        <f t="shared" si="89"/>
        <v>3.7610681280893605E-3</v>
      </c>
      <c r="M1458" s="24">
        <f t="shared" si="90"/>
        <v>-1.0975609756097545E-2</v>
      </c>
      <c r="N1458" s="24">
        <f t="shared" si="91"/>
        <v>-3.2608695652173859E-3</v>
      </c>
    </row>
    <row r="1459" spans="1:14" x14ac:dyDescent="0.25">
      <c r="A1459">
        <v>20111014</v>
      </c>
      <c r="B1459" s="1">
        <v>190.53</v>
      </c>
      <c r="C1459" s="1">
        <v>16.600000000000001</v>
      </c>
      <c r="D1459" s="1">
        <v>55.46</v>
      </c>
      <c r="H1459" s="20">
        <v>1.9858632916249199E-2</v>
      </c>
      <c r="I1459" s="20">
        <v>2.342786683107291E-2</v>
      </c>
      <c r="J1459" s="20">
        <v>7.9970919665575731E-3</v>
      </c>
      <c r="K1459" s="30">
        <f t="shared" si="88"/>
        <v>1.189283868665264E-2</v>
      </c>
      <c r="L1459" s="24">
        <f t="shared" si="89"/>
        <v>1.9858632916249199E-2</v>
      </c>
      <c r="M1459" s="24">
        <f t="shared" si="90"/>
        <v>2.342786683107291E-2</v>
      </c>
      <c r="N1459" s="24">
        <f t="shared" si="91"/>
        <v>7.9970919665575731E-3</v>
      </c>
    </row>
    <row r="1460" spans="1:14" x14ac:dyDescent="0.25">
      <c r="A1460">
        <v>20111017</v>
      </c>
      <c r="B1460" s="1">
        <v>186.59</v>
      </c>
      <c r="C1460" s="1">
        <v>16.23</v>
      </c>
      <c r="D1460" s="1">
        <v>54.78</v>
      </c>
      <c r="H1460" s="20">
        <v>-2.0679158137826052E-2</v>
      </c>
      <c r="I1460" s="20">
        <v>-2.2289156626506081E-2</v>
      </c>
      <c r="J1460" s="20">
        <v>-1.2261089073205909E-2</v>
      </c>
      <c r="K1460" s="30">
        <f t="shared" si="88"/>
        <v>-1.5068813000294676E-2</v>
      </c>
      <c r="L1460" s="24">
        <f t="shared" si="89"/>
        <v>-2.0679158137826052E-2</v>
      </c>
      <c r="M1460" s="24">
        <f t="shared" si="90"/>
        <v>-2.2289156626506081E-2</v>
      </c>
      <c r="N1460" s="24">
        <f t="shared" si="91"/>
        <v>-1.2261089073205909E-2</v>
      </c>
    </row>
    <row r="1461" spans="1:14" x14ac:dyDescent="0.25">
      <c r="A1461">
        <v>20111018</v>
      </c>
      <c r="B1461" s="1">
        <v>178.89999</v>
      </c>
      <c r="C1461" s="1">
        <v>16.71</v>
      </c>
      <c r="D1461" s="1">
        <v>55.89</v>
      </c>
      <c r="H1461" s="20">
        <v>-4.1213409078728766E-2</v>
      </c>
      <c r="I1461" s="20">
        <v>2.9574861367837362E-2</v>
      </c>
      <c r="J1461" s="20">
        <v>2.0262869660460012E-2</v>
      </c>
      <c r="K1461" s="30">
        <f t="shared" si="88"/>
        <v>-4.0811148667086929E-3</v>
      </c>
      <c r="L1461" s="24">
        <f t="shared" si="89"/>
        <v>-4.1213409078728766E-2</v>
      </c>
      <c r="M1461" s="24">
        <f t="shared" si="90"/>
        <v>2.9574861367837362E-2</v>
      </c>
      <c r="N1461" s="24">
        <f t="shared" si="91"/>
        <v>2.0262869660460012E-2</v>
      </c>
    </row>
    <row r="1462" spans="1:14" x14ac:dyDescent="0.25">
      <c r="A1462">
        <v>20111019</v>
      </c>
      <c r="B1462" s="1">
        <v>177.39</v>
      </c>
      <c r="C1462" s="1">
        <v>16.52</v>
      </c>
      <c r="D1462" s="1">
        <v>56.25</v>
      </c>
      <c r="H1462" s="20">
        <v>-8.4404141106995938E-3</v>
      </c>
      <c r="I1462" s="20">
        <v>-1.1370436864153278E-2</v>
      </c>
      <c r="J1462" s="20">
        <v>6.4412238325281699E-3</v>
      </c>
      <c r="K1462" s="30">
        <f t="shared" si="88"/>
        <v>1.4815688874122725E-3</v>
      </c>
      <c r="L1462" s="24">
        <f t="shared" si="89"/>
        <v>-8.4404141106995938E-3</v>
      </c>
      <c r="M1462" s="24">
        <f t="shared" si="90"/>
        <v>-1.1370436864153278E-2</v>
      </c>
      <c r="N1462" s="24">
        <f t="shared" si="91"/>
        <v>6.4412238325281699E-3</v>
      </c>
    </row>
    <row r="1463" spans="1:14" x14ac:dyDescent="0.25">
      <c r="A1463">
        <v>20111020</v>
      </c>
      <c r="B1463" s="1">
        <v>177.25</v>
      </c>
      <c r="C1463" s="1">
        <v>16.63</v>
      </c>
      <c r="D1463" s="1">
        <v>56.37</v>
      </c>
      <c r="H1463" s="20">
        <v>-7.8922148937361953E-4</v>
      </c>
      <c r="I1463" s="20">
        <v>6.6585956416464545E-3</v>
      </c>
      <c r="J1463" s="20">
        <v>2.1333333333332879E-3</v>
      </c>
      <c r="K1463" s="30">
        <f t="shared" si="88"/>
        <v>7.861380458552376E-4</v>
      </c>
      <c r="L1463" s="24">
        <f t="shared" si="89"/>
        <v>-7.8922148937361953E-4</v>
      </c>
      <c r="M1463" s="24">
        <f t="shared" si="90"/>
        <v>6.6585956416464545E-3</v>
      </c>
      <c r="N1463" s="24">
        <f t="shared" si="91"/>
        <v>2.1333333333332879E-3</v>
      </c>
    </row>
    <row r="1464" spans="1:14" x14ac:dyDescent="0.25">
      <c r="A1464">
        <v>20111021</v>
      </c>
      <c r="B1464" s="1">
        <v>181.63</v>
      </c>
      <c r="C1464" s="1">
        <v>16.309999999999999</v>
      </c>
      <c r="D1464" s="1">
        <v>56.92</v>
      </c>
      <c r="H1464" s="20">
        <v>2.4710860366713657E-2</v>
      </c>
      <c r="I1464" s="20">
        <v>-1.9242333132892381E-2</v>
      </c>
      <c r="J1464" s="20">
        <v>9.7569629235409669E-3</v>
      </c>
      <c r="K1464" s="30">
        <f t="shared" si="88"/>
        <v>1.6922043417716082E-2</v>
      </c>
      <c r="L1464" s="24">
        <f t="shared" si="89"/>
        <v>2.4710860366713657E-2</v>
      </c>
      <c r="M1464" s="24">
        <f t="shared" si="90"/>
        <v>-1.9242333132892381E-2</v>
      </c>
      <c r="N1464" s="24">
        <f t="shared" si="91"/>
        <v>9.7569629235409669E-3</v>
      </c>
    </row>
    <row r="1465" spans="1:14" x14ac:dyDescent="0.25">
      <c r="A1465">
        <v>20111024</v>
      </c>
      <c r="B1465" s="1">
        <v>182.25</v>
      </c>
      <c r="C1465" s="1">
        <v>16.45</v>
      </c>
      <c r="D1465" s="1">
        <v>56.78</v>
      </c>
      <c r="H1465" s="20">
        <v>3.41353300666192E-3</v>
      </c>
      <c r="I1465" s="20">
        <v>8.5836909871244982E-3</v>
      </c>
      <c r="J1465" s="20">
        <v>-2.4595924104005721E-3</v>
      </c>
      <c r="K1465" s="30">
        <f t="shared" si="88"/>
        <v>-6.8893011020929452E-4</v>
      </c>
      <c r="L1465" s="24">
        <f t="shared" si="89"/>
        <v>3.41353300666192E-3</v>
      </c>
      <c r="M1465" s="24">
        <f t="shared" si="90"/>
        <v>8.5836909871244982E-3</v>
      </c>
      <c r="N1465" s="24">
        <f t="shared" si="91"/>
        <v>-2.4595924104005721E-3</v>
      </c>
    </row>
    <row r="1466" spans="1:14" x14ac:dyDescent="0.25">
      <c r="A1466">
        <v>20111025</v>
      </c>
      <c r="B1466" s="1">
        <v>180.36</v>
      </c>
      <c r="C1466" s="1">
        <v>16.22</v>
      </c>
      <c r="D1466" s="1">
        <v>56.71</v>
      </c>
      <c r="H1466" s="20">
        <v>-1.0370370370370295E-2</v>
      </c>
      <c r="I1466" s="20">
        <v>-1.3981762917933157E-2</v>
      </c>
      <c r="J1466" s="20">
        <v>-1.2328284607256127E-3</v>
      </c>
      <c r="K1466" s="30">
        <f t="shared" si="88"/>
        <v>-4.1938320026648794E-3</v>
      </c>
      <c r="L1466" s="24">
        <f t="shared" si="89"/>
        <v>-1.0370370370370295E-2</v>
      </c>
      <c r="M1466" s="24">
        <f t="shared" si="90"/>
        <v>-1.3981762917933157E-2</v>
      </c>
      <c r="N1466" s="24">
        <f t="shared" si="91"/>
        <v>-1.2328284607256127E-3</v>
      </c>
    </row>
    <row r="1467" spans="1:14" x14ac:dyDescent="0.25">
      <c r="A1467">
        <v>20111026</v>
      </c>
      <c r="B1467" s="1">
        <v>181.97</v>
      </c>
      <c r="C1467" s="1">
        <v>16.350000000000001</v>
      </c>
      <c r="D1467" s="1">
        <v>57.37</v>
      </c>
      <c r="H1467" s="20">
        <v>8.9265912619205211E-3</v>
      </c>
      <c r="I1467" s="20">
        <v>8.014796547472414E-3</v>
      </c>
      <c r="J1467" s="20">
        <v>1.1638159054840357E-2</v>
      </c>
      <c r="K1467" s="30">
        <f t="shared" si="88"/>
        <v>1.0752043085202653E-2</v>
      </c>
      <c r="L1467" s="24">
        <f t="shared" si="89"/>
        <v>8.9265912619205211E-3</v>
      </c>
      <c r="M1467" s="24">
        <f t="shared" si="90"/>
        <v>8.014796547472414E-3</v>
      </c>
      <c r="N1467" s="24">
        <f t="shared" si="91"/>
        <v>1.1638159054840357E-2</v>
      </c>
    </row>
    <row r="1468" spans="1:14" x14ac:dyDescent="0.25">
      <c r="A1468">
        <v>20111027</v>
      </c>
      <c r="B1468" s="1">
        <v>185.88</v>
      </c>
      <c r="C1468" s="1">
        <v>17.37</v>
      </c>
      <c r="D1468" s="1">
        <v>57.81</v>
      </c>
      <c r="H1468" s="20">
        <v>2.148705830631421E-2</v>
      </c>
      <c r="I1468" s="20">
        <v>6.23853211009174E-2</v>
      </c>
      <c r="J1468" s="20">
        <v>7.6695136831097235E-3</v>
      </c>
      <c r="K1468" s="30">
        <f t="shared" si="88"/>
        <v>1.0498769500215707E-2</v>
      </c>
      <c r="L1468" s="24">
        <f t="shared" si="89"/>
        <v>2.148705830631421E-2</v>
      </c>
      <c r="M1468" s="24">
        <f t="shared" si="90"/>
        <v>6.23853211009174E-2</v>
      </c>
      <c r="N1468" s="24">
        <f t="shared" si="91"/>
        <v>7.6695136831097235E-3</v>
      </c>
    </row>
    <row r="1469" spans="1:14" x14ac:dyDescent="0.25">
      <c r="A1469">
        <v>20111028</v>
      </c>
      <c r="B1469" s="1">
        <v>187.45</v>
      </c>
      <c r="C1469" s="1">
        <v>17.25</v>
      </c>
      <c r="D1469" s="1">
        <v>57.15</v>
      </c>
      <c r="H1469" s="20">
        <v>8.4463094469549877E-3</v>
      </c>
      <c r="I1469" s="20">
        <v>-6.9084628670121467E-3</v>
      </c>
      <c r="J1469" s="20">
        <v>-1.1416709911780032E-2</v>
      </c>
      <c r="K1469" s="30">
        <f t="shared" si="88"/>
        <v>-3.9007916723496515E-3</v>
      </c>
      <c r="L1469" s="24">
        <f t="shared" si="89"/>
        <v>8.4463094469549877E-3</v>
      </c>
      <c r="M1469" s="24">
        <f t="shared" si="90"/>
        <v>-6.9084628670121467E-3</v>
      </c>
      <c r="N1469" s="24">
        <f t="shared" si="91"/>
        <v>-1.1416709911780032E-2</v>
      </c>
    </row>
    <row r="1470" spans="1:14" x14ac:dyDescent="0.25">
      <c r="A1470">
        <v>20111031</v>
      </c>
      <c r="B1470" s="1">
        <v>184.63</v>
      </c>
      <c r="C1470" s="1">
        <v>16.71</v>
      </c>
      <c r="D1470" s="1">
        <v>56.72</v>
      </c>
      <c r="H1470" s="20">
        <v>-1.5044011736463022E-2</v>
      </c>
      <c r="I1470" s="20">
        <v>-3.130434782608691E-2</v>
      </c>
      <c r="J1470" s="20">
        <v>-7.5240594925634246E-3</v>
      </c>
      <c r="K1470" s="30">
        <f t="shared" si="88"/>
        <v>-9.3428081075766743E-3</v>
      </c>
      <c r="L1470" s="24">
        <f t="shared" si="89"/>
        <v>-1.5044011736463022E-2</v>
      </c>
      <c r="M1470" s="24">
        <f t="shared" si="90"/>
        <v>-3.130434782608691E-2</v>
      </c>
      <c r="N1470" s="24">
        <f t="shared" si="91"/>
        <v>-7.5240594925634246E-3</v>
      </c>
    </row>
    <row r="1471" spans="1:14" x14ac:dyDescent="0.25">
      <c r="A1471">
        <v>20111101</v>
      </c>
      <c r="B1471" s="1">
        <v>181.35001</v>
      </c>
      <c r="C1471" s="1">
        <v>16.02</v>
      </c>
      <c r="D1471" s="1">
        <v>56.23</v>
      </c>
      <c r="H1471" s="20">
        <v>-1.7765206087851367E-2</v>
      </c>
      <c r="I1471" s="20">
        <v>-4.1292639138240647E-2</v>
      </c>
      <c r="J1471" s="20">
        <v>-8.6389280677010225E-3</v>
      </c>
      <c r="K1471" s="30">
        <f t="shared" si="88"/>
        <v>-1.0669717875639438E-2</v>
      </c>
      <c r="L1471" s="24">
        <f t="shared" si="89"/>
        <v>-1.7765206087851367E-2</v>
      </c>
      <c r="M1471" s="24">
        <f t="shared" si="90"/>
        <v>-4.1292639138240647E-2</v>
      </c>
      <c r="N1471" s="24">
        <f t="shared" si="91"/>
        <v>-8.6389280677010225E-3</v>
      </c>
    </row>
    <row r="1472" spans="1:14" x14ac:dyDescent="0.25">
      <c r="A1472">
        <v>20111102</v>
      </c>
      <c r="B1472" s="1">
        <v>183.92</v>
      </c>
      <c r="C1472" s="1">
        <v>16.25</v>
      </c>
      <c r="D1472" s="1">
        <v>56.86</v>
      </c>
      <c r="H1472" s="20">
        <v>1.4171435667414576E-2</v>
      </c>
      <c r="I1472" s="20">
        <v>1.4357053682896406E-2</v>
      </c>
      <c r="J1472" s="20">
        <v>1.1203983638627114E-2</v>
      </c>
      <c r="K1472" s="30">
        <f t="shared" si="88"/>
        <v>1.2211497926903778E-2</v>
      </c>
      <c r="L1472" s="24">
        <f t="shared" si="89"/>
        <v>1.4171435667414576E-2</v>
      </c>
      <c r="M1472" s="24">
        <f t="shared" si="90"/>
        <v>1.4357053682896406E-2</v>
      </c>
      <c r="N1472" s="24">
        <f t="shared" si="91"/>
        <v>1.1203983638627114E-2</v>
      </c>
    </row>
    <row r="1473" spans="1:14" x14ac:dyDescent="0.25">
      <c r="A1473">
        <v>20111103</v>
      </c>
      <c r="B1473" s="1">
        <v>187.3</v>
      </c>
      <c r="C1473" s="1">
        <v>16.670000000000002</v>
      </c>
      <c r="D1473" s="1">
        <v>57.42</v>
      </c>
      <c r="H1473" s="20">
        <v>1.8377555458895304E-2</v>
      </c>
      <c r="I1473" s="20">
        <v>2.5846153846153953E-2</v>
      </c>
      <c r="J1473" s="20">
        <v>9.8487513190292347E-3</v>
      </c>
      <c r="K1473" s="30">
        <f t="shared" si="88"/>
        <v>1.2421893042970991E-2</v>
      </c>
      <c r="L1473" s="24">
        <f t="shared" si="89"/>
        <v>1.8377555458895304E-2</v>
      </c>
      <c r="M1473" s="24">
        <f t="shared" si="90"/>
        <v>2.5846153846153953E-2</v>
      </c>
      <c r="N1473" s="24">
        <f t="shared" si="91"/>
        <v>9.8487513190292347E-3</v>
      </c>
    </row>
    <row r="1474" spans="1:14" x14ac:dyDescent="0.25">
      <c r="A1474">
        <v>20111104</v>
      </c>
      <c r="B1474" s="1">
        <v>186.38</v>
      </c>
      <c r="C1474" s="1">
        <v>16.39</v>
      </c>
      <c r="D1474" s="1">
        <v>57.5</v>
      </c>
      <c r="H1474" s="20">
        <v>-4.9119060331020599E-3</v>
      </c>
      <c r="I1474" s="20">
        <v>-1.6796640671865693E-2</v>
      </c>
      <c r="J1474" s="20">
        <v>1.3932427725530877E-3</v>
      </c>
      <c r="K1474" s="30">
        <f t="shared" si="88"/>
        <v>-2.1304221934458621E-4</v>
      </c>
      <c r="L1474" s="24">
        <f t="shared" si="89"/>
        <v>-4.9119060331020599E-3</v>
      </c>
      <c r="M1474" s="24">
        <f t="shared" si="90"/>
        <v>-1.6796640671865693E-2</v>
      </c>
      <c r="N1474" s="24">
        <f t="shared" si="91"/>
        <v>1.3932427725530877E-3</v>
      </c>
    </row>
    <row r="1475" spans="1:14" x14ac:dyDescent="0.25">
      <c r="A1475">
        <v>20111107</v>
      </c>
      <c r="B1475" s="1">
        <v>187.32001</v>
      </c>
      <c r="C1475" s="1">
        <v>16.39</v>
      </c>
      <c r="D1475" s="1">
        <v>57.94</v>
      </c>
      <c r="H1475" s="20">
        <v>5.0435132524949081E-3</v>
      </c>
      <c r="I1475" s="20">
        <v>0</v>
      </c>
      <c r="J1475" s="20">
        <v>7.6521739130434386E-3</v>
      </c>
      <c r="K1475" s="30">
        <f t="shared" ref="K1475:K1538" si="92">SUMPRODUCT(H1475:J1475,y_betas_K)</f>
        <v>6.9934756990179779E-3</v>
      </c>
      <c r="L1475" s="24">
        <f t="shared" ref="L1475:L1538" si="93">((B1475+E1475)-B1474)/B1474</f>
        <v>5.0435132524949081E-3</v>
      </c>
      <c r="M1475" s="24">
        <f t="shared" ref="M1475:M1538" si="94">((C1475+F1475)-C1474)/C1474</f>
        <v>0</v>
      </c>
      <c r="N1475" s="24">
        <f t="shared" ref="N1475:N1538" si="95">((D1475+G1475)-D1474)/D1474</f>
        <v>7.6521739130434386E-3</v>
      </c>
    </row>
    <row r="1476" spans="1:14" x14ac:dyDescent="0.25">
      <c r="A1476">
        <v>20111108</v>
      </c>
      <c r="B1476" s="1">
        <v>187.25</v>
      </c>
      <c r="C1476" s="1">
        <v>16.48</v>
      </c>
      <c r="D1476" s="1">
        <v>59.32</v>
      </c>
      <c r="E1476" s="1">
        <v>0.75</v>
      </c>
      <c r="H1476" s="20">
        <v>3.6300980338406113E-3</v>
      </c>
      <c r="I1476" s="20">
        <v>5.491153142159845E-3</v>
      </c>
      <c r="J1476" s="20">
        <v>2.3817742492233389E-2</v>
      </c>
      <c r="K1476" s="30">
        <f t="shared" si="92"/>
        <v>1.6818296069628706E-2</v>
      </c>
      <c r="L1476" s="24">
        <f t="shared" si="93"/>
        <v>3.6300980338406113E-3</v>
      </c>
      <c r="M1476" s="24">
        <f t="shared" si="94"/>
        <v>5.491153142159845E-3</v>
      </c>
      <c r="N1476" s="24">
        <f t="shared" si="95"/>
        <v>2.3817742492233389E-2</v>
      </c>
    </row>
    <row r="1477" spans="1:14" x14ac:dyDescent="0.25">
      <c r="A1477">
        <v>20111109</v>
      </c>
      <c r="B1477" s="1">
        <v>182.24001000000001</v>
      </c>
      <c r="C1477" s="1">
        <v>15.85</v>
      </c>
      <c r="D1477" s="1">
        <v>58.05</v>
      </c>
      <c r="H1477" s="20">
        <v>-2.6755620827770294E-2</v>
      </c>
      <c r="I1477" s="20">
        <v>-3.8228155339805871E-2</v>
      </c>
      <c r="J1477" s="20">
        <v>-2.1409305461901604E-2</v>
      </c>
      <c r="K1477" s="30">
        <f t="shared" si="92"/>
        <v>-2.2706427377784583E-2</v>
      </c>
      <c r="L1477" s="24">
        <f t="shared" si="93"/>
        <v>-2.6755620827770294E-2</v>
      </c>
      <c r="M1477" s="24">
        <f t="shared" si="94"/>
        <v>-3.8228155339805871E-2</v>
      </c>
      <c r="N1477" s="24">
        <f t="shared" si="95"/>
        <v>-2.1409305461901604E-2</v>
      </c>
    </row>
    <row r="1478" spans="1:14" x14ac:dyDescent="0.25">
      <c r="A1478">
        <v>20111110</v>
      </c>
      <c r="B1478" s="1">
        <v>183.35001</v>
      </c>
      <c r="C1478" s="1">
        <v>16.059999999999999</v>
      </c>
      <c r="D1478" s="1">
        <v>58.13</v>
      </c>
      <c r="H1478" s="20">
        <v>6.0908688492718206E-3</v>
      </c>
      <c r="I1478" s="20">
        <v>1.3249211356466818E-2</v>
      </c>
      <c r="J1478" s="20">
        <v>1.3781223083549597E-3</v>
      </c>
      <c r="K1478" s="30">
        <f t="shared" si="92"/>
        <v>2.6589577656769203E-3</v>
      </c>
      <c r="L1478" s="24">
        <f t="shared" si="93"/>
        <v>6.0908688492718206E-3</v>
      </c>
      <c r="M1478" s="24">
        <f t="shared" si="94"/>
        <v>1.3249211356466818E-2</v>
      </c>
      <c r="N1478" s="24">
        <f t="shared" si="95"/>
        <v>1.3781223083549597E-3</v>
      </c>
    </row>
    <row r="1479" spans="1:14" x14ac:dyDescent="0.25">
      <c r="A1479">
        <v>20111111</v>
      </c>
      <c r="B1479" s="1">
        <v>187.38</v>
      </c>
      <c r="C1479" s="1">
        <v>16.3</v>
      </c>
      <c r="D1479" s="1">
        <v>59.2</v>
      </c>
      <c r="H1479" s="20">
        <v>2.1979764277078567E-2</v>
      </c>
      <c r="I1479" s="20">
        <v>1.4943960149439727E-2</v>
      </c>
      <c r="J1479" s="20">
        <v>1.8407018751075182E-2</v>
      </c>
      <c r="K1479" s="30">
        <f t="shared" si="92"/>
        <v>1.9957694659751612E-2</v>
      </c>
      <c r="L1479" s="24">
        <f t="shared" si="93"/>
        <v>2.1979764277078567E-2</v>
      </c>
      <c r="M1479" s="24">
        <f t="shared" si="94"/>
        <v>1.4943960149439727E-2</v>
      </c>
      <c r="N1479" s="24">
        <f t="shared" si="95"/>
        <v>1.8407018751075182E-2</v>
      </c>
    </row>
    <row r="1480" spans="1:14" x14ac:dyDescent="0.25">
      <c r="A1480">
        <v>20111114</v>
      </c>
      <c r="B1480" s="1">
        <v>187.35001</v>
      </c>
      <c r="C1480" s="1">
        <v>16.100000000000001</v>
      </c>
      <c r="D1480" s="1">
        <v>58.89</v>
      </c>
      <c r="H1480" s="20">
        <v>-1.6004909808943303E-4</v>
      </c>
      <c r="I1480" s="20">
        <v>-1.2269938650306704E-2</v>
      </c>
      <c r="J1480" s="20">
        <v>-5.2364864864865249E-3</v>
      </c>
      <c r="K1480" s="30">
        <f t="shared" si="92"/>
        <v>-2.934886867416258E-3</v>
      </c>
      <c r="L1480" s="24">
        <f t="shared" si="93"/>
        <v>-1.6004909808943303E-4</v>
      </c>
      <c r="M1480" s="24">
        <f t="shared" si="94"/>
        <v>-1.2269938650306704E-2</v>
      </c>
      <c r="N1480" s="24">
        <f t="shared" si="95"/>
        <v>-5.2364864864865249E-3</v>
      </c>
    </row>
    <row r="1481" spans="1:14" x14ac:dyDescent="0.25">
      <c r="A1481">
        <v>20111115</v>
      </c>
      <c r="B1481" s="1">
        <v>188.75</v>
      </c>
      <c r="C1481" s="1">
        <v>16.2</v>
      </c>
      <c r="D1481" s="1">
        <v>57.46</v>
      </c>
      <c r="H1481" s="20">
        <v>7.4725910076012406E-3</v>
      </c>
      <c r="I1481" s="20">
        <v>6.2111801242234694E-3</v>
      </c>
      <c r="J1481" s="20">
        <v>-2.4282560706401762E-2</v>
      </c>
      <c r="K1481" s="30">
        <f t="shared" si="92"/>
        <v>-1.3349928735642856E-2</v>
      </c>
      <c r="L1481" s="24">
        <f t="shared" si="93"/>
        <v>7.4725910076012406E-3</v>
      </c>
      <c r="M1481" s="24">
        <f t="shared" si="94"/>
        <v>6.2111801242234694E-3</v>
      </c>
      <c r="N1481" s="24">
        <f t="shared" si="95"/>
        <v>-2.4282560706401762E-2</v>
      </c>
    </row>
    <row r="1482" spans="1:14" x14ac:dyDescent="0.25">
      <c r="A1482">
        <v>20111116</v>
      </c>
      <c r="B1482" s="1">
        <v>186.62</v>
      </c>
      <c r="C1482" s="1">
        <v>15.95</v>
      </c>
      <c r="D1482" s="1">
        <v>56.68</v>
      </c>
      <c r="H1482" s="20">
        <v>-1.1284768211920506E-2</v>
      </c>
      <c r="I1482" s="20">
        <v>-1.54320987654321E-2</v>
      </c>
      <c r="J1482" s="20">
        <v>-1.3574660633484182E-2</v>
      </c>
      <c r="K1482" s="30">
        <f t="shared" si="92"/>
        <v>-1.2597623957214917E-2</v>
      </c>
      <c r="L1482" s="24">
        <f t="shared" si="93"/>
        <v>-1.1284768211920506E-2</v>
      </c>
      <c r="M1482" s="24">
        <f t="shared" si="94"/>
        <v>-1.54320987654321E-2</v>
      </c>
      <c r="N1482" s="24">
        <f t="shared" si="95"/>
        <v>-1.3574660633484182E-2</v>
      </c>
    </row>
    <row r="1483" spans="1:14" x14ac:dyDescent="0.25">
      <c r="A1483">
        <v>20111117</v>
      </c>
      <c r="B1483" s="1">
        <v>185.73</v>
      </c>
      <c r="C1483" s="1">
        <v>15.64</v>
      </c>
      <c r="D1483" s="1">
        <v>56.73</v>
      </c>
      <c r="H1483" s="20">
        <v>-4.7690494052085239E-3</v>
      </c>
      <c r="I1483" s="20">
        <v>-1.9435736677115907E-2</v>
      </c>
      <c r="J1483" s="20">
        <v>8.8214537755817145E-4</v>
      </c>
      <c r="K1483" s="30">
        <f t="shared" si="92"/>
        <v>-3.7080808056968149E-4</v>
      </c>
      <c r="L1483" s="24">
        <f t="shared" si="93"/>
        <v>-4.7690494052085239E-3</v>
      </c>
      <c r="M1483" s="24">
        <f t="shared" si="94"/>
        <v>-1.9435736677115907E-2</v>
      </c>
      <c r="N1483" s="24">
        <f t="shared" si="95"/>
        <v>8.8214537755817145E-4</v>
      </c>
    </row>
    <row r="1484" spans="1:14" x14ac:dyDescent="0.25">
      <c r="A1484">
        <v>20111118</v>
      </c>
      <c r="B1484" s="1">
        <v>185.24001000000001</v>
      </c>
      <c r="C1484" s="1">
        <v>15.65</v>
      </c>
      <c r="D1484" s="1">
        <v>57.23</v>
      </c>
      <c r="H1484" s="20">
        <v>-2.6381844613146909E-3</v>
      </c>
      <c r="I1484" s="20">
        <v>6.3938618925829841E-4</v>
      </c>
      <c r="J1484" s="20">
        <v>8.8136788295434514E-3</v>
      </c>
      <c r="K1484" s="30">
        <f t="shared" si="92"/>
        <v>4.7397517914409201E-3</v>
      </c>
      <c r="L1484" s="24">
        <f t="shared" si="93"/>
        <v>-2.6381844613146909E-3</v>
      </c>
      <c r="M1484" s="24">
        <f t="shared" si="94"/>
        <v>6.3938618925829841E-4</v>
      </c>
      <c r="N1484" s="24">
        <f t="shared" si="95"/>
        <v>8.8136788295434514E-3</v>
      </c>
    </row>
    <row r="1485" spans="1:14" x14ac:dyDescent="0.25">
      <c r="A1485">
        <v>20111121</v>
      </c>
      <c r="B1485" s="1">
        <v>181.48</v>
      </c>
      <c r="C1485" s="1">
        <v>15.24</v>
      </c>
      <c r="D1485" s="1">
        <v>56.66</v>
      </c>
      <c r="H1485" s="20">
        <v>-2.0298044682679633E-2</v>
      </c>
      <c r="I1485" s="20">
        <v>-2.6198083067092662E-2</v>
      </c>
      <c r="J1485" s="20">
        <v>-9.9598112877861324E-3</v>
      </c>
      <c r="K1485" s="30">
        <f t="shared" si="92"/>
        <v>-1.3225516806730559E-2</v>
      </c>
      <c r="L1485" s="24">
        <f t="shared" si="93"/>
        <v>-2.0298044682679633E-2</v>
      </c>
      <c r="M1485" s="24">
        <f t="shared" si="94"/>
        <v>-2.6198083067092662E-2</v>
      </c>
      <c r="N1485" s="24">
        <f t="shared" si="95"/>
        <v>-9.9598112877861324E-3</v>
      </c>
    </row>
    <row r="1486" spans="1:14" x14ac:dyDescent="0.25">
      <c r="A1486">
        <v>20111122</v>
      </c>
      <c r="B1486" s="1">
        <v>181.31</v>
      </c>
      <c r="C1486" s="1">
        <v>14.99</v>
      </c>
      <c r="D1486" s="1">
        <v>56.85</v>
      </c>
      <c r="H1486" s="20">
        <v>-9.3674234075373324E-4</v>
      </c>
      <c r="I1486" s="20">
        <v>-1.6404199475065617E-2</v>
      </c>
      <c r="J1486" s="20">
        <v>3.3533356865514444E-3</v>
      </c>
      <c r="K1486" s="30">
        <f t="shared" si="92"/>
        <v>2.6037173811863197E-3</v>
      </c>
      <c r="L1486" s="24">
        <f t="shared" si="93"/>
        <v>-9.3674234075373324E-4</v>
      </c>
      <c r="M1486" s="24">
        <f t="shared" si="94"/>
        <v>-1.6404199475065617E-2</v>
      </c>
      <c r="N1486" s="24">
        <f t="shared" si="95"/>
        <v>3.3533356865514444E-3</v>
      </c>
    </row>
    <row r="1487" spans="1:14" x14ac:dyDescent="0.25">
      <c r="A1487">
        <v>20111123</v>
      </c>
      <c r="B1487" s="1">
        <v>177.95</v>
      </c>
      <c r="C1487" s="1">
        <v>14.73</v>
      </c>
      <c r="D1487" s="1">
        <v>56.64</v>
      </c>
      <c r="H1487" s="20">
        <v>-1.8531796370856619E-2</v>
      </c>
      <c r="I1487" s="20">
        <v>-1.7344896597731807E-2</v>
      </c>
      <c r="J1487" s="20">
        <v>-3.6939313984169016E-3</v>
      </c>
      <c r="K1487" s="30">
        <f t="shared" si="92"/>
        <v>-8.8300873067783496E-3</v>
      </c>
      <c r="L1487" s="24">
        <f t="shared" si="93"/>
        <v>-1.8531796370856619E-2</v>
      </c>
      <c r="M1487" s="24">
        <f t="shared" si="94"/>
        <v>-1.7344896597731807E-2</v>
      </c>
      <c r="N1487" s="24">
        <f t="shared" si="95"/>
        <v>-3.6939313984169016E-3</v>
      </c>
    </row>
    <row r="1488" spans="1:14" x14ac:dyDescent="0.25">
      <c r="A1488">
        <v>20111125</v>
      </c>
      <c r="B1488" s="1">
        <v>177.06</v>
      </c>
      <c r="C1488" s="1">
        <v>14.7</v>
      </c>
      <c r="D1488" s="1">
        <v>56.89</v>
      </c>
      <c r="H1488" s="20">
        <v>-5.0014048890136917E-3</v>
      </c>
      <c r="I1488" s="20">
        <v>-2.0366598778004843E-3</v>
      </c>
      <c r="J1488" s="20">
        <v>4.4138418079096046E-3</v>
      </c>
      <c r="K1488" s="30">
        <f t="shared" si="92"/>
        <v>1.0518667926201111E-3</v>
      </c>
      <c r="L1488" s="24">
        <f t="shared" si="93"/>
        <v>-5.0014048890136917E-3</v>
      </c>
      <c r="M1488" s="24">
        <f t="shared" si="94"/>
        <v>-2.0366598778004843E-3</v>
      </c>
      <c r="N1488" s="24">
        <f t="shared" si="95"/>
        <v>4.4138418079096046E-3</v>
      </c>
    </row>
    <row r="1489" spans="1:14" x14ac:dyDescent="0.25">
      <c r="A1489">
        <v>20111128</v>
      </c>
      <c r="B1489" s="1">
        <v>182.21001000000001</v>
      </c>
      <c r="C1489" s="1">
        <v>14.8</v>
      </c>
      <c r="D1489" s="1">
        <v>57.25</v>
      </c>
      <c r="H1489" s="20">
        <v>2.9086241951880767E-2</v>
      </c>
      <c r="I1489" s="20">
        <v>6.802721088435471E-3</v>
      </c>
      <c r="J1489" s="20">
        <v>6.328001406222525E-3</v>
      </c>
      <c r="K1489" s="30">
        <f t="shared" si="92"/>
        <v>1.5157610548106562E-2</v>
      </c>
      <c r="L1489" s="24">
        <f t="shared" si="93"/>
        <v>2.9086241951880767E-2</v>
      </c>
      <c r="M1489" s="24">
        <f t="shared" si="94"/>
        <v>6.802721088435471E-3</v>
      </c>
      <c r="N1489" s="24">
        <f t="shared" si="95"/>
        <v>6.328001406222525E-3</v>
      </c>
    </row>
    <row r="1490" spans="1:14" x14ac:dyDescent="0.25">
      <c r="A1490">
        <v>20111129</v>
      </c>
      <c r="B1490" s="1">
        <v>180.94</v>
      </c>
      <c r="C1490" s="1">
        <v>14.92</v>
      </c>
      <c r="D1490" s="1">
        <v>58.17</v>
      </c>
      <c r="H1490" s="20">
        <v>-6.9700341929623587E-3</v>
      </c>
      <c r="I1490" s="20">
        <v>8.1081081081080548E-3</v>
      </c>
      <c r="J1490" s="20">
        <v>1.6069868995633219E-2</v>
      </c>
      <c r="K1490" s="30">
        <f t="shared" si="92"/>
        <v>7.4789528954049295E-3</v>
      </c>
      <c r="L1490" s="24">
        <f t="shared" si="93"/>
        <v>-6.9700341929623587E-3</v>
      </c>
      <c r="M1490" s="24">
        <f t="shared" si="94"/>
        <v>8.1081081081080548E-3</v>
      </c>
      <c r="N1490" s="24">
        <f t="shared" si="95"/>
        <v>1.6069868995633219E-2</v>
      </c>
    </row>
    <row r="1491" spans="1:14" x14ac:dyDescent="0.25">
      <c r="A1491">
        <v>20111130</v>
      </c>
      <c r="B1491" s="1">
        <v>188</v>
      </c>
      <c r="C1491" s="1">
        <v>15.91</v>
      </c>
      <c r="D1491" s="1">
        <v>58.9</v>
      </c>
      <c r="H1491" s="20">
        <v>3.9018459157731861E-2</v>
      </c>
      <c r="I1491" s="20">
        <v>6.6353887399463823E-2</v>
      </c>
      <c r="J1491" s="20">
        <v>1.2549424101770618E-2</v>
      </c>
      <c r="K1491" s="30">
        <f t="shared" si="92"/>
        <v>2.0341795397380354E-2</v>
      </c>
      <c r="L1491" s="24">
        <f t="shared" si="93"/>
        <v>3.9018459157731861E-2</v>
      </c>
      <c r="M1491" s="24">
        <f t="shared" si="94"/>
        <v>6.6353887399463823E-2</v>
      </c>
      <c r="N1491" s="24">
        <f t="shared" si="95"/>
        <v>1.2549424101770618E-2</v>
      </c>
    </row>
    <row r="1492" spans="1:14" x14ac:dyDescent="0.25">
      <c r="A1492">
        <v>20111201</v>
      </c>
      <c r="B1492" s="1">
        <v>189.45</v>
      </c>
      <c r="C1492" s="1">
        <v>15.91</v>
      </c>
      <c r="D1492" s="1">
        <v>58.61</v>
      </c>
      <c r="H1492" s="20">
        <v>7.7127659574467477E-3</v>
      </c>
      <c r="I1492" s="20">
        <v>0</v>
      </c>
      <c r="J1492" s="20">
        <v>-4.9235993208828375E-3</v>
      </c>
      <c r="K1492" s="30">
        <f t="shared" si="92"/>
        <v>-2.3776733524702139E-4</v>
      </c>
      <c r="L1492" s="24">
        <f t="shared" si="93"/>
        <v>7.7127659574467477E-3</v>
      </c>
      <c r="M1492" s="24">
        <f t="shared" si="94"/>
        <v>0</v>
      </c>
      <c r="N1492" s="24">
        <f t="shared" si="95"/>
        <v>-4.9235993208828375E-3</v>
      </c>
    </row>
    <row r="1493" spans="1:14" x14ac:dyDescent="0.25">
      <c r="A1493">
        <v>20111202</v>
      </c>
      <c r="B1493" s="1">
        <v>189.66</v>
      </c>
      <c r="C1493" s="1">
        <v>16.09</v>
      </c>
      <c r="D1493" s="1">
        <v>58.09</v>
      </c>
      <c r="H1493" s="20">
        <v>1.1084718923199154E-3</v>
      </c>
      <c r="I1493" s="20">
        <v>1.1313639220615946E-2</v>
      </c>
      <c r="J1493" s="20">
        <v>-8.8722061081725982E-3</v>
      </c>
      <c r="K1493" s="30">
        <f t="shared" si="92"/>
        <v>-5.9291825695940081E-3</v>
      </c>
      <c r="L1493" s="24">
        <f t="shared" si="93"/>
        <v>1.1084718923199154E-3</v>
      </c>
      <c r="M1493" s="24">
        <f t="shared" si="94"/>
        <v>1.1313639220615946E-2</v>
      </c>
      <c r="N1493" s="24">
        <f t="shared" si="95"/>
        <v>-8.8722061081725982E-3</v>
      </c>
    </row>
    <row r="1494" spans="1:14" x14ac:dyDescent="0.25">
      <c r="A1494">
        <v>20111205</v>
      </c>
      <c r="B1494" s="1">
        <v>190.84</v>
      </c>
      <c r="C1494" s="1">
        <v>16.329999999999998</v>
      </c>
      <c r="D1494" s="1">
        <v>58.34</v>
      </c>
      <c r="H1494" s="20">
        <v>6.2216598122957229E-3</v>
      </c>
      <c r="I1494" s="20">
        <v>1.4916096954630108E-2</v>
      </c>
      <c r="J1494" s="20">
        <v>4.3036667240488897E-3</v>
      </c>
      <c r="K1494" s="30">
        <f t="shared" si="92"/>
        <v>4.5560424258640989E-3</v>
      </c>
      <c r="L1494" s="24">
        <f t="shared" si="93"/>
        <v>6.2216598122957229E-3</v>
      </c>
      <c r="M1494" s="24">
        <f t="shared" si="94"/>
        <v>1.4916096954630108E-2</v>
      </c>
      <c r="N1494" s="24">
        <f t="shared" si="95"/>
        <v>4.3036667240488897E-3</v>
      </c>
    </row>
    <row r="1495" spans="1:14" x14ac:dyDescent="0.25">
      <c r="A1495">
        <v>20111206</v>
      </c>
      <c r="B1495" s="1">
        <v>192.94</v>
      </c>
      <c r="C1495" s="1">
        <v>16.72</v>
      </c>
      <c r="D1495" s="1">
        <v>58.78</v>
      </c>
      <c r="H1495" s="20">
        <v>1.1003982393628139E-2</v>
      </c>
      <c r="I1495" s="20">
        <v>2.388242498469079E-2</v>
      </c>
      <c r="J1495" s="20">
        <v>7.5419952005484694E-3</v>
      </c>
      <c r="K1495" s="30">
        <f t="shared" si="92"/>
        <v>8.128471730564444E-3</v>
      </c>
      <c r="L1495" s="24">
        <f t="shared" si="93"/>
        <v>1.1003982393628139E-2</v>
      </c>
      <c r="M1495" s="24">
        <f t="shared" si="94"/>
        <v>2.388242498469079E-2</v>
      </c>
      <c r="N1495" s="24">
        <f t="shared" si="95"/>
        <v>7.5419952005484694E-3</v>
      </c>
    </row>
    <row r="1496" spans="1:14" x14ac:dyDescent="0.25">
      <c r="A1496">
        <v>20111207</v>
      </c>
      <c r="B1496" s="1">
        <v>194.05</v>
      </c>
      <c r="C1496" s="1">
        <v>16.739999999999998</v>
      </c>
      <c r="D1496" s="1">
        <v>58.51</v>
      </c>
      <c r="G1496" s="1">
        <v>0.36499999999999999</v>
      </c>
      <c r="H1496" s="20">
        <v>5.7530838602675117E-3</v>
      </c>
      <c r="I1496" s="20">
        <v>1.1961722488038023E-3</v>
      </c>
      <c r="J1496" s="20">
        <v>1.6161959850289019E-3</v>
      </c>
      <c r="K1496" s="30">
        <f t="shared" si="92"/>
        <v>3.2447518555268591E-3</v>
      </c>
      <c r="L1496" s="24">
        <f t="shared" si="93"/>
        <v>5.7530838602675117E-3</v>
      </c>
      <c r="M1496" s="24">
        <f t="shared" si="94"/>
        <v>1.1961722488038023E-3</v>
      </c>
      <c r="N1496" s="24">
        <f t="shared" si="95"/>
        <v>1.6161959850289019E-3</v>
      </c>
    </row>
    <row r="1497" spans="1:14" x14ac:dyDescent="0.25">
      <c r="A1497">
        <v>20111208</v>
      </c>
      <c r="B1497" s="1">
        <v>191.58</v>
      </c>
      <c r="C1497" s="1">
        <v>16.309999999999999</v>
      </c>
      <c r="D1497" s="1">
        <v>57.98</v>
      </c>
      <c r="H1497" s="20">
        <v>-1.2728678175727898E-2</v>
      </c>
      <c r="I1497" s="20">
        <v>-2.5686977299880513E-2</v>
      </c>
      <c r="J1497" s="20">
        <v>-9.0582806357887742E-3</v>
      </c>
      <c r="K1497" s="30">
        <f t="shared" si="92"/>
        <v>-9.7124089463867178E-3</v>
      </c>
      <c r="L1497" s="24">
        <f t="shared" si="93"/>
        <v>-1.2728678175727898E-2</v>
      </c>
      <c r="M1497" s="24">
        <f t="shared" si="94"/>
        <v>-2.5686977299880513E-2</v>
      </c>
      <c r="N1497" s="24">
        <f t="shared" si="95"/>
        <v>-9.0582806357887742E-3</v>
      </c>
    </row>
    <row r="1498" spans="1:14" x14ac:dyDescent="0.25">
      <c r="A1498">
        <v>20111209</v>
      </c>
      <c r="B1498" s="1">
        <v>194.56</v>
      </c>
      <c r="C1498" s="1">
        <v>16.84</v>
      </c>
      <c r="D1498" s="1">
        <v>58.32</v>
      </c>
      <c r="H1498" s="20">
        <v>1.5554859588683525E-2</v>
      </c>
      <c r="I1498" s="20">
        <v>3.2495401594114112E-2</v>
      </c>
      <c r="J1498" s="20">
        <v>5.8640910658848472E-3</v>
      </c>
      <c r="K1498" s="30">
        <f t="shared" si="92"/>
        <v>8.3945567900147282E-3</v>
      </c>
      <c r="L1498" s="24">
        <f t="shared" si="93"/>
        <v>1.5554859588683525E-2</v>
      </c>
      <c r="M1498" s="24">
        <f t="shared" si="94"/>
        <v>3.2495401594114112E-2</v>
      </c>
      <c r="N1498" s="24">
        <f t="shared" si="95"/>
        <v>5.8640910658848472E-3</v>
      </c>
    </row>
    <row r="1499" spans="1:14" x14ac:dyDescent="0.25">
      <c r="A1499">
        <v>20111212</v>
      </c>
      <c r="B1499" s="1">
        <v>192.17999</v>
      </c>
      <c r="C1499" s="1">
        <v>16.46</v>
      </c>
      <c r="D1499" s="1">
        <v>58.09</v>
      </c>
      <c r="H1499" s="20">
        <v>-1.2232781661184203E-2</v>
      </c>
      <c r="I1499" s="20">
        <v>-2.2565320665083075E-2</v>
      </c>
      <c r="J1499" s="20">
        <v>-3.9437585733881498E-3</v>
      </c>
      <c r="K1499" s="30">
        <f t="shared" si="92"/>
        <v>-6.3015813773747284E-3</v>
      </c>
      <c r="L1499" s="24">
        <f t="shared" si="93"/>
        <v>-1.2232781661184203E-2</v>
      </c>
      <c r="M1499" s="24">
        <f t="shared" si="94"/>
        <v>-2.2565320665083075E-2</v>
      </c>
      <c r="N1499" s="24">
        <f t="shared" si="95"/>
        <v>-3.9437585733881498E-3</v>
      </c>
    </row>
    <row r="1500" spans="1:14" x14ac:dyDescent="0.25">
      <c r="A1500">
        <v>20111213</v>
      </c>
      <c r="B1500" s="1">
        <v>191.14999</v>
      </c>
      <c r="C1500" s="1">
        <v>16.420000000000002</v>
      </c>
      <c r="D1500" s="1">
        <v>57.6</v>
      </c>
      <c r="H1500" s="20">
        <v>-5.3595590258902663E-3</v>
      </c>
      <c r="I1500" s="20">
        <v>-2.4301336573511025E-3</v>
      </c>
      <c r="J1500" s="20">
        <v>-8.4351867791358573E-3</v>
      </c>
      <c r="K1500" s="30">
        <f t="shared" si="92"/>
        <v>-7.5182516412801714E-3</v>
      </c>
      <c r="L1500" s="24">
        <f t="shared" si="93"/>
        <v>-5.3595590258902663E-3</v>
      </c>
      <c r="M1500" s="24">
        <f t="shared" si="94"/>
        <v>-2.4301336573511025E-3</v>
      </c>
      <c r="N1500" s="24">
        <f t="shared" si="95"/>
        <v>-8.4351867791358573E-3</v>
      </c>
    </row>
    <row r="1501" spans="1:14" x14ac:dyDescent="0.25">
      <c r="A1501">
        <v>20111214</v>
      </c>
      <c r="B1501" s="1">
        <v>188.72</v>
      </c>
      <c r="C1501" s="1">
        <v>16.61</v>
      </c>
      <c r="D1501" s="1">
        <v>57.65</v>
      </c>
      <c r="H1501" s="20">
        <v>-1.2712477777268017E-2</v>
      </c>
      <c r="I1501" s="20">
        <v>1.1571254567600348E-2</v>
      </c>
      <c r="J1501" s="20">
        <v>8.6805555555550618E-4</v>
      </c>
      <c r="K1501" s="30">
        <f t="shared" si="92"/>
        <v>-4.9118555089761699E-3</v>
      </c>
      <c r="L1501" s="24">
        <f t="shared" si="93"/>
        <v>-1.2712477777268017E-2</v>
      </c>
      <c r="M1501" s="24">
        <f t="shared" si="94"/>
        <v>1.1571254567600348E-2</v>
      </c>
      <c r="N1501" s="24">
        <f t="shared" si="95"/>
        <v>8.6805555555550618E-4</v>
      </c>
    </row>
    <row r="1502" spans="1:14" x14ac:dyDescent="0.25">
      <c r="A1502">
        <v>20111215</v>
      </c>
      <c r="B1502" s="1">
        <v>187.48</v>
      </c>
      <c r="C1502" s="1">
        <v>16.79</v>
      </c>
      <c r="D1502" s="1">
        <v>57.95</v>
      </c>
      <c r="H1502" s="20">
        <v>-6.5705807545570639E-3</v>
      </c>
      <c r="I1502" s="20">
        <v>1.0836845273931349E-2</v>
      </c>
      <c r="J1502" s="20">
        <v>5.2038161318300824E-3</v>
      </c>
      <c r="K1502" s="30">
        <f t="shared" si="92"/>
        <v>3.6222067726082892E-4</v>
      </c>
      <c r="L1502" s="24">
        <f t="shared" si="93"/>
        <v>-6.5705807545570639E-3</v>
      </c>
      <c r="M1502" s="24">
        <f t="shared" si="94"/>
        <v>1.0836845273931349E-2</v>
      </c>
      <c r="N1502" s="24">
        <f t="shared" si="95"/>
        <v>5.2038161318300824E-3</v>
      </c>
    </row>
    <row r="1503" spans="1:14" x14ac:dyDescent="0.25">
      <c r="A1503">
        <v>20111216</v>
      </c>
      <c r="B1503" s="1">
        <v>183.57001</v>
      </c>
      <c r="C1503" s="1">
        <v>17.010000000000002</v>
      </c>
      <c r="D1503" s="1">
        <v>58.27</v>
      </c>
      <c r="H1503" s="20">
        <v>-2.0855504587155928E-2</v>
      </c>
      <c r="I1503" s="20">
        <v>1.3103037522334868E-2</v>
      </c>
      <c r="J1503" s="20">
        <v>5.5220017256255435E-3</v>
      </c>
      <c r="K1503" s="30">
        <f t="shared" si="92"/>
        <v>-5.0899991054893581E-3</v>
      </c>
      <c r="L1503" s="24">
        <f t="shared" si="93"/>
        <v>-2.0855504587155928E-2</v>
      </c>
      <c r="M1503" s="24">
        <f t="shared" si="94"/>
        <v>1.3103037522334868E-2</v>
      </c>
      <c r="N1503" s="24">
        <f t="shared" si="95"/>
        <v>5.5220017256255435E-3</v>
      </c>
    </row>
    <row r="1504" spans="1:14" x14ac:dyDescent="0.25">
      <c r="A1504">
        <v>20111219</v>
      </c>
      <c r="B1504" s="1">
        <v>182.89</v>
      </c>
      <c r="C1504" s="1">
        <v>16.86</v>
      </c>
      <c r="D1504" s="1">
        <v>57.78</v>
      </c>
      <c r="H1504" s="20">
        <v>-3.7043632562857626E-3</v>
      </c>
      <c r="I1504" s="20">
        <v>-8.8183421516756094E-3</v>
      </c>
      <c r="J1504" s="20">
        <v>-8.409129912476436E-3</v>
      </c>
      <c r="K1504" s="30">
        <f t="shared" si="92"/>
        <v>-6.5602031351578854E-3</v>
      </c>
      <c r="L1504" s="24">
        <f t="shared" si="93"/>
        <v>-3.7043632562857626E-3</v>
      </c>
      <c r="M1504" s="24">
        <f t="shared" si="94"/>
        <v>-8.8183421516756094E-3</v>
      </c>
      <c r="N1504" s="24">
        <f t="shared" si="95"/>
        <v>-8.409129912476436E-3</v>
      </c>
    </row>
    <row r="1505" spans="1:14" x14ac:dyDescent="0.25">
      <c r="A1505">
        <v>20111220</v>
      </c>
      <c r="B1505" s="1">
        <v>187.24001000000001</v>
      </c>
      <c r="C1505" s="1">
        <v>17.28</v>
      </c>
      <c r="D1505" s="1">
        <v>59.19</v>
      </c>
      <c r="H1505" s="20">
        <v>2.3784843348460968E-2</v>
      </c>
      <c r="I1505" s="20">
        <v>2.4911032028469855E-2</v>
      </c>
      <c r="J1505" s="20">
        <v>2.4402907580477615E-2</v>
      </c>
      <c r="K1505" s="30">
        <f t="shared" si="92"/>
        <v>2.4138879282504286E-2</v>
      </c>
      <c r="L1505" s="24">
        <f t="shared" si="93"/>
        <v>2.3784843348460968E-2</v>
      </c>
      <c r="M1505" s="24">
        <f t="shared" si="94"/>
        <v>2.4911032028469855E-2</v>
      </c>
      <c r="N1505" s="24">
        <f t="shared" si="95"/>
        <v>2.4402907580477615E-2</v>
      </c>
    </row>
    <row r="1506" spans="1:14" x14ac:dyDescent="0.25">
      <c r="A1506">
        <v>20111221</v>
      </c>
      <c r="B1506" s="1">
        <v>181.47</v>
      </c>
      <c r="C1506" s="1">
        <v>17.690000000000001</v>
      </c>
      <c r="D1506" s="1">
        <v>59.39</v>
      </c>
      <c r="H1506" s="20">
        <v>-3.0816116704971405E-2</v>
      </c>
      <c r="I1506" s="20">
        <v>2.372685185185186E-2</v>
      </c>
      <c r="J1506" s="20">
        <v>3.3789491468153884E-3</v>
      </c>
      <c r="K1506" s="30">
        <f t="shared" si="92"/>
        <v>-1.0867473765428562E-2</v>
      </c>
      <c r="L1506" s="24">
        <f t="shared" si="93"/>
        <v>-3.0816116704971405E-2</v>
      </c>
      <c r="M1506" s="24">
        <f t="shared" si="94"/>
        <v>2.372685185185186E-2</v>
      </c>
      <c r="N1506" s="24">
        <f t="shared" si="95"/>
        <v>3.3789491468153884E-3</v>
      </c>
    </row>
    <row r="1507" spans="1:14" x14ac:dyDescent="0.25">
      <c r="A1507">
        <v>20111222</v>
      </c>
      <c r="B1507" s="1">
        <v>182.03998999999999</v>
      </c>
      <c r="C1507" s="1">
        <v>18.05</v>
      </c>
      <c r="D1507" s="1">
        <v>59.19</v>
      </c>
      <c r="F1507" s="1">
        <v>0.17</v>
      </c>
      <c r="H1507" s="20">
        <v>3.1409599382817544E-3</v>
      </c>
      <c r="I1507" s="20">
        <v>2.9960429621255009E-2</v>
      </c>
      <c r="J1507" s="20">
        <v>-3.3675702980300194E-3</v>
      </c>
      <c r="K1507" s="30">
        <f t="shared" si="92"/>
        <v>-2.3863014544822534E-3</v>
      </c>
      <c r="L1507" s="24">
        <f t="shared" si="93"/>
        <v>3.1409599382817544E-3</v>
      </c>
      <c r="M1507" s="24">
        <f t="shared" si="94"/>
        <v>2.9960429621255009E-2</v>
      </c>
      <c r="N1507" s="24">
        <f t="shared" si="95"/>
        <v>-3.3675702980300194E-3</v>
      </c>
    </row>
    <row r="1508" spans="1:14" x14ac:dyDescent="0.25">
      <c r="A1508">
        <v>20111223</v>
      </c>
      <c r="B1508" s="1">
        <v>184.75</v>
      </c>
      <c r="C1508" s="1">
        <v>18.23</v>
      </c>
      <c r="D1508" s="1">
        <v>59.99</v>
      </c>
      <c r="H1508" s="20">
        <v>1.4886893808333055E-2</v>
      </c>
      <c r="I1508" s="20">
        <v>9.9722991689750531E-3</v>
      </c>
      <c r="J1508" s="20">
        <v>1.3515796587261434E-2</v>
      </c>
      <c r="K1508" s="30">
        <f t="shared" si="92"/>
        <v>1.4213895431253711E-2</v>
      </c>
      <c r="L1508" s="24">
        <f t="shared" si="93"/>
        <v>1.4886893808333055E-2</v>
      </c>
      <c r="M1508" s="24">
        <f t="shared" si="94"/>
        <v>9.9722991689750531E-3</v>
      </c>
      <c r="N1508" s="24">
        <f t="shared" si="95"/>
        <v>1.3515796587261434E-2</v>
      </c>
    </row>
    <row r="1509" spans="1:14" x14ac:dyDescent="0.25">
      <c r="A1509">
        <v>20111227</v>
      </c>
      <c r="B1509" s="1">
        <v>184.95</v>
      </c>
      <c r="C1509" s="1">
        <v>18.010000000000002</v>
      </c>
      <c r="D1509" s="1">
        <v>59.83</v>
      </c>
      <c r="H1509" s="20">
        <v>1.0825439783490589E-3</v>
      </c>
      <c r="I1509" s="20">
        <v>-1.2068019747668616E-2</v>
      </c>
      <c r="J1509" s="20">
        <v>-2.6671111851975945E-3</v>
      </c>
      <c r="K1509" s="30">
        <f t="shared" si="92"/>
        <v>-7.7143853709490257E-4</v>
      </c>
      <c r="L1509" s="24">
        <f t="shared" si="93"/>
        <v>1.0825439783490589E-3</v>
      </c>
      <c r="M1509" s="24">
        <f t="shared" si="94"/>
        <v>-1.2068019747668616E-2</v>
      </c>
      <c r="N1509" s="24">
        <f t="shared" si="95"/>
        <v>-2.6671111851975945E-3</v>
      </c>
    </row>
    <row r="1510" spans="1:14" x14ac:dyDescent="0.25">
      <c r="A1510">
        <v>20111228</v>
      </c>
      <c r="B1510" s="1">
        <v>183.99001000000001</v>
      </c>
      <c r="C1510" s="1">
        <v>17.829999999999998</v>
      </c>
      <c r="D1510" s="1">
        <v>59.73</v>
      </c>
      <c r="H1510" s="20">
        <v>-5.1905379832385854E-3</v>
      </c>
      <c r="I1510" s="20">
        <v>-9.9944475291506522E-3</v>
      </c>
      <c r="J1510" s="20">
        <v>-1.6714023065352067E-3</v>
      </c>
      <c r="K1510" s="30">
        <f t="shared" si="92"/>
        <v>-2.6530199130677121E-3</v>
      </c>
      <c r="L1510" s="24">
        <f t="shared" si="93"/>
        <v>-5.1905379832385854E-3</v>
      </c>
      <c r="M1510" s="24">
        <f t="shared" si="94"/>
        <v>-9.9944475291506522E-3</v>
      </c>
      <c r="N1510" s="24">
        <f t="shared" si="95"/>
        <v>-1.6714023065352067E-3</v>
      </c>
    </row>
    <row r="1511" spans="1:14" x14ac:dyDescent="0.25">
      <c r="A1511">
        <v>20111229</v>
      </c>
      <c r="B1511" s="1">
        <v>186.17999</v>
      </c>
      <c r="C1511" s="1">
        <v>18.07</v>
      </c>
      <c r="D1511" s="1">
        <v>59.99</v>
      </c>
      <c r="H1511" s="20">
        <v>1.1902711456996992E-2</v>
      </c>
      <c r="I1511" s="20">
        <v>1.3460459899046663E-2</v>
      </c>
      <c r="J1511" s="20">
        <v>4.3529214799933888E-3</v>
      </c>
      <c r="K1511" s="30">
        <f t="shared" si="92"/>
        <v>6.8657501647501791E-3</v>
      </c>
      <c r="L1511" s="24">
        <f t="shared" si="93"/>
        <v>1.1902711456996992E-2</v>
      </c>
      <c r="M1511" s="24">
        <f t="shared" si="94"/>
        <v>1.3460459899046663E-2</v>
      </c>
      <c r="N1511" s="24">
        <f t="shared" si="95"/>
        <v>4.3529214799933888E-3</v>
      </c>
    </row>
    <row r="1512" spans="1:14" x14ac:dyDescent="0.25">
      <c r="A1512">
        <v>20111230</v>
      </c>
      <c r="B1512" s="1">
        <v>183.88</v>
      </c>
      <c r="C1512" s="1">
        <v>17.91</v>
      </c>
      <c r="D1512" s="1">
        <v>59.76</v>
      </c>
      <c r="H1512" s="20">
        <v>-1.2353583218046194E-2</v>
      </c>
      <c r="I1512" s="20">
        <v>-8.8544548976203733E-3</v>
      </c>
      <c r="J1512" s="20">
        <v>-3.8339723287215198E-3</v>
      </c>
      <c r="K1512" s="30">
        <f t="shared" si="92"/>
        <v>-6.9141089768470993E-3</v>
      </c>
      <c r="L1512" s="24">
        <f t="shared" si="93"/>
        <v>-1.2353583218046194E-2</v>
      </c>
      <c r="M1512" s="24">
        <f t="shared" si="94"/>
        <v>-8.8544548976203733E-3</v>
      </c>
      <c r="N1512" s="24">
        <f t="shared" si="95"/>
        <v>-3.8339723287215198E-3</v>
      </c>
    </row>
    <row r="1513" spans="1:14" x14ac:dyDescent="0.25">
      <c r="A1513">
        <v>20120103</v>
      </c>
      <c r="B1513" s="1">
        <v>186.3</v>
      </c>
      <c r="C1513" s="1">
        <v>18.36</v>
      </c>
      <c r="D1513" s="1">
        <v>60.33</v>
      </c>
      <c r="H1513" s="20">
        <v>1.3160757015444943E-2</v>
      </c>
      <c r="I1513" s="20">
        <v>2.5125628140703477E-2</v>
      </c>
      <c r="J1513" s="20">
        <v>9.5381526104417729E-3</v>
      </c>
      <c r="K1513" s="30">
        <f t="shared" si="92"/>
        <v>1.0222122419099134E-2</v>
      </c>
      <c r="L1513" s="24">
        <f t="shared" si="93"/>
        <v>1.3160757015444943E-2</v>
      </c>
      <c r="M1513" s="24">
        <f t="shared" si="94"/>
        <v>2.5125628140703477E-2</v>
      </c>
      <c r="N1513" s="24">
        <f t="shared" si="95"/>
        <v>9.5381526104417729E-3</v>
      </c>
    </row>
    <row r="1514" spans="1:14" x14ac:dyDescent="0.25">
      <c r="A1514">
        <v>20120104</v>
      </c>
      <c r="B1514" s="1">
        <v>185.53998999999999</v>
      </c>
      <c r="C1514" s="1">
        <v>18.559999999999999</v>
      </c>
      <c r="D1514" s="1">
        <v>59.71</v>
      </c>
      <c r="H1514" s="20">
        <v>-4.0794954374665723E-3</v>
      </c>
      <c r="I1514" s="20">
        <v>1.0893246187363797E-2</v>
      </c>
      <c r="J1514" s="20">
        <v>-1.0276810873528882E-2</v>
      </c>
      <c r="K1514" s="30">
        <f t="shared" si="92"/>
        <v>-8.8510836450337409E-3</v>
      </c>
      <c r="L1514" s="24">
        <f t="shared" si="93"/>
        <v>-4.0794954374665723E-3</v>
      </c>
      <c r="M1514" s="24">
        <f t="shared" si="94"/>
        <v>1.0893246187363797E-2</v>
      </c>
      <c r="N1514" s="24">
        <f t="shared" si="95"/>
        <v>-1.0276810873528882E-2</v>
      </c>
    </row>
    <row r="1515" spans="1:14" x14ac:dyDescent="0.25">
      <c r="A1515">
        <v>20120105</v>
      </c>
      <c r="B1515" s="1">
        <v>184.66</v>
      </c>
      <c r="C1515" s="1">
        <v>18.55</v>
      </c>
      <c r="D1515" s="1">
        <v>59.42</v>
      </c>
      <c r="H1515" s="20">
        <v>-4.7428589383883895E-3</v>
      </c>
      <c r="I1515" s="20">
        <v>-5.3879310344816874E-4</v>
      </c>
      <c r="J1515" s="20">
        <v>-4.856807904873541E-3</v>
      </c>
      <c r="K1515" s="30">
        <f t="shared" si="92"/>
        <v>-5.0133319821733247E-3</v>
      </c>
      <c r="L1515" s="24">
        <f t="shared" si="93"/>
        <v>-4.7428589383883895E-3</v>
      </c>
      <c r="M1515" s="24">
        <f t="shared" si="94"/>
        <v>-5.3879310344816874E-4</v>
      </c>
      <c r="N1515" s="24">
        <f t="shared" si="95"/>
        <v>-4.856807904873541E-3</v>
      </c>
    </row>
    <row r="1516" spans="1:14" x14ac:dyDescent="0.25">
      <c r="A1516">
        <v>20120106</v>
      </c>
      <c r="B1516" s="1">
        <v>182.53998999999999</v>
      </c>
      <c r="C1516" s="1">
        <v>18.649999999999999</v>
      </c>
      <c r="D1516" s="1">
        <v>59</v>
      </c>
      <c r="H1516" s="20">
        <v>-1.1480613018520566E-2</v>
      </c>
      <c r="I1516" s="20">
        <v>5.3908355795147097E-3</v>
      </c>
      <c r="J1516" s="20">
        <v>-7.0683271625715536E-3</v>
      </c>
      <c r="K1516" s="30">
        <f t="shared" si="92"/>
        <v>-9.3639746073855903E-3</v>
      </c>
      <c r="L1516" s="24">
        <f t="shared" si="93"/>
        <v>-1.1480613018520566E-2</v>
      </c>
      <c r="M1516" s="24">
        <f t="shared" si="94"/>
        <v>5.3908355795147097E-3</v>
      </c>
      <c r="N1516" s="24">
        <f t="shared" si="95"/>
        <v>-7.0683271625715536E-3</v>
      </c>
    </row>
    <row r="1517" spans="1:14" x14ac:dyDescent="0.25">
      <c r="A1517">
        <v>20120109</v>
      </c>
      <c r="B1517" s="1">
        <v>181.59</v>
      </c>
      <c r="C1517" s="1">
        <v>18.86</v>
      </c>
      <c r="D1517" s="1">
        <v>59.18</v>
      </c>
      <c r="H1517" s="20">
        <v>-5.2042842776532719E-3</v>
      </c>
      <c r="I1517" s="20">
        <v>1.1260053619302995E-2</v>
      </c>
      <c r="J1517" s="20">
        <v>3.0508474576271139E-3</v>
      </c>
      <c r="K1517" s="30">
        <f t="shared" si="92"/>
        <v>-5.4177533593685644E-4</v>
      </c>
      <c r="L1517" s="24">
        <f t="shared" si="93"/>
        <v>-5.2042842776532719E-3</v>
      </c>
      <c r="M1517" s="24">
        <f t="shared" si="94"/>
        <v>1.1260053619302995E-2</v>
      </c>
      <c r="N1517" s="24">
        <f t="shared" si="95"/>
        <v>3.0508474576271139E-3</v>
      </c>
    </row>
    <row r="1518" spans="1:14" x14ac:dyDescent="0.25">
      <c r="A1518">
        <v>20120110</v>
      </c>
      <c r="B1518" s="1">
        <v>181.31</v>
      </c>
      <c r="C1518" s="1">
        <v>18.72</v>
      </c>
      <c r="D1518" s="1">
        <v>59.04</v>
      </c>
      <c r="H1518" s="20">
        <v>-1.5419351285863821E-3</v>
      </c>
      <c r="I1518" s="20">
        <v>-7.4231177094379944E-3</v>
      </c>
      <c r="J1518" s="20">
        <v>-2.3656640757012599E-3</v>
      </c>
      <c r="K1518" s="30">
        <f t="shared" si="92"/>
        <v>-1.8100414861178314E-3</v>
      </c>
      <c r="L1518" s="24">
        <f t="shared" si="93"/>
        <v>-1.5419351285863821E-3</v>
      </c>
      <c r="M1518" s="24">
        <f t="shared" si="94"/>
        <v>-7.4231177094379944E-3</v>
      </c>
      <c r="N1518" s="24">
        <f t="shared" si="95"/>
        <v>-2.3656640757012599E-3</v>
      </c>
    </row>
    <row r="1519" spans="1:14" x14ac:dyDescent="0.25">
      <c r="A1519">
        <v>20120111</v>
      </c>
      <c r="B1519" s="1">
        <v>182.32001</v>
      </c>
      <c r="C1519" s="1">
        <v>18.88</v>
      </c>
      <c r="D1519" s="1">
        <v>59.4</v>
      </c>
      <c r="H1519" s="20">
        <v>5.570624896585925E-3</v>
      </c>
      <c r="I1519" s="20">
        <v>8.5470085470085548E-3</v>
      </c>
      <c r="J1519" s="20">
        <v>6.0975609756097468E-3</v>
      </c>
      <c r="K1519" s="30">
        <f t="shared" si="92"/>
        <v>5.7786804945253005E-3</v>
      </c>
      <c r="L1519" s="24">
        <f t="shared" si="93"/>
        <v>5.570624896585925E-3</v>
      </c>
      <c r="M1519" s="24">
        <f t="shared" si="94"/>
        <v>8.5470085470085548E-3</v>
      </c>
      <c r="N1519" s="24">
        <f t="shared" si="95"/>
        <v>6.0975609756097468E-3</v>
      </c>
    </row>
    <row r="1520" spans="1:14" x14ac:dyDescent="0.25">
      <c r="A1520">
        <v>20120112</v>
      </c>
      <c r="B1520" s="1">
        <v>180.55</v>
      </c>
      <c r="C1520" s="1">
        <v>18.93</v>
      </c>
      <c r="D1520" s="1">
        <v>59.5</v>
      </c>
      <c r="H1520" s="20">
        <v>-9.7082596693582063E-3</v>
      </c>
      <c r="I1520" s="20">
        <v>2.6483050847458003E-3</v>
      </c>
      <c r="J1520" s="20">
        <v>1.6835016835017075E-3</v>
      </c>
      <c r="K1520" s="30">
        <f t="shared" si="92"/>
        <v>-2.7921361194087084E-3</v>
      </c>
      <c r="L1520" s="24">
        <f t="shared" si="93"/>
        <v>-9.7082596693582063E-3</v>
      </c>
      <c r="M1520" s="24">
        <f t="shared" si="94"/>
        <v>2.6483050847458003E-3</v>
      </c>
      <c r="N1520" s="24">
        <f t="shared" si="95"/>
        <v>1.6835016835017075E-3</v>
      </c>
    </row>
    <row r="1521" spans="1:14" x14ac:dyDescent="0.25">
      <c r="A1521">
        <v>20120113</v>
      </c>
      <c r="B1521" s="1">
        <v>179.16</v>
      </c>
      <c r="C1521" s="1">
        <v>18.84</v>
      </c>
      <c r="D1521" s="1">
        <v>59.54</v>
      </c>
      <c r="H1521" s="20">
        <v>-7.6986984214899735E-3</v>
      </c>
      <c r="I1521" s="20">
        <v>-4.7543581616481699E-3</v>
      </c>
      <c r="J1521" s="20">
        <v>6.7226890756301092E-4</v>
      </c>
      <c r="K1521" s="30">
        <f t="shared" si="92"/>
        <v>-2.3311628624685596E-3</v>
      </c>
      <c r="L1521" s="24">
        <f t="shared" si="93"/>
        <v>-7.6986984214899735E-3</v>
      </c>
      <c r="M1521" s="24">
        <f t="shared" si="94"/>
        <v>-4.7543581616481699E-3</v>
      </c>
      <c r="N1521" s="24">
        <f t="shared" si="95"/>
        <v>6.7226890756301092E-4</v>
      </c>
    </row>
    <row r="1522" spans="1:14" x14ac:dyDescent="0.25">
      <c r="A1522">
        <v>20120117</v>
      </c>
      <c r="B1522" s="1">
        <v>180</v>
      </c>
      <c r="C1522" s="1">
        <v>18.739999999999998</v>
      </c>
      <c r="D1522" s="1">
        <v>59.85</v>
      </c>
      <c r="H1522" s="20">
        <v>4.6885465505693428E-3</v>
      </c>
      <c r="I1522" s="20">
        <v>-5.3078556263270391E-3</v>
      </c>
      <c r="J1522" s="20">
        <v>5.2065838092039346E-3</v>
      </c>
      <c r="K1522" s="30">
        <f t="shared" si="92"/>
        <v>5.4941547431981135E-3</v>
      </c>
      <c r="L1522" s="24">
        <f t="shared" si="93"/>
        <v>4.6885465505693428E-3</v>
      </c>
      <c r="M1522" s="24">
        <f t="shared" si="94"/>
        <v>-5.3078556263270391E-3</v>
      </c>
      <c r="N1522" s="24">
        <f t="shared" si="95"/>
        <v>5.2065838092039346E-3</v>
      </c>
    </row>
    <row r="1523" spans="1:14" x14ac:dyDescent="0.25">
      <c r="A1523">
        <v>20120118</v>
      </c>
      <c r="B1523" s="1">
        <v>181.07001</v>
      </c>
      <c r="C1523" s="1">
        <v>19.02</v>
      </c>
      <c r="D1523" s="1">
        <v>60.01</v>
      </c>
      <c r="H1523" s="20">
        <v>5.9444999999999793E-3</v>
      </c>
      <c r="I1523" s="20">
        <v>1.4941302027748194E-2</v>
      </c>
      <c r="J1523" s="20">
        <v>2.6733500417710373E-3</v>
      </c>
      <c r="K1523" s="30">
        <f t="shared" si="92"/>
        <v>3.375025204998881E-3</v>
      </c>
      <c r="L1523" s="24">
        <f t="shared" si="93"/>
        <v>5.9444999999999793E-3</v>
      </c>
      <c r="M1523" s="24">
        <f t="shared" si="94"/>
        <v>1.4941302027748194E-2</v>
      </c>
      <c r="N1523" s="24">
        <f t="shared" si="95"/>
        <v>2.6733500417710373E-3</v>
      </c>
    </row>
    <row r="1524" spans="1:14" x14ac:dyDescent="0.25">
      <c r="A1524">
        <v>20120119</v>
      </c>
      <c r="B1524" s="1">
        <v>180.52</v>
      </c>
      <c r="C1524" s="1">
        <v>19.149999999999999</v>
      </c>
      <c r="D1524" s="1">
        <v>60.61</v>
      </c>
      <c r="H1524" s="20">
        <v>-3.0375543691635414E-3</v>
      </c>
      <c r="I1524" s="20">
        <v>6.8349106203995274E-3</v>
      </c>
      <c r="J1524" s="20">
        <v>9.9983336110648462E-3</v>
      </c>
      <c r="K1524" s="30">
        <f t="shared" si="92"/>
        <v>5.0752380393470692E-3</v>
      </c>
      <c r="L1524" s="24">
        <f t="shared" si="93"/>
        <v>-3.0375543691635414E-3</v>
      </c>
      <c r="M1524" s="24">
        <f t="shared" si="94"/>
        <v>6.8349106203995274E-3</v>
      </c>
      <c r="N1524" s="24">
        <f t="shared" si="95"/>
        <v>9.9983336110648462E-3</v>
      </c>
    </row>
    <row r="1525" spans="1:14" x14ac:dyDescent="0.25">
      <c r="A1525">
        <v>20120120</v>
      </c>
      <c r="B1525" s="1">
        <v>188.52</v>
      </c>
      <c r="C1525" s="1">
        <v>19.149999999999999</v>
      </c>
      <c r="D1525" s="1">
        <v>61.01</v>
      </c>
      <c r="H1525" s="20">
        <v>4.4316419233325945E-2</v>
      </c>
      <c r="I1525" s="20">
        <v>0</v>
      </c>
      <c r="J1525" s="20">
        <v>6.5995710278831639E-3</v>
      </c>
      <c r="K1525" s="30">
        <f t="shared" si="92"/>
        <v>2.1576293786686417E-2</v>
      </c>
      <c r="L1525" s="24">
        <f t="shared" si="93"/>
        <v>4.4316419233325945E-2</v>
      </c>
      <c r="M1525" s="24">
        <f t="shared" si="94"/>
        <v>0</v>
      </c>
      <c r="N1525" s="24">
        <f t="shared" si="95"/>
        <v>6.5995710278831639E-3</v>
      </c>
    </row>
    <row r="1526" spans="1:14" x14ac:dyDescent="0.25">
      <c r="A1526">
        <v>20120123</v>
      </c>
      <c r="B1526" s="1">
        <v>189.98</v>
      </c>
      <c r="C1526" s="1">
        <v>18.940000000000001</v>
      </c>
      <c r="D1526" s="1">
        <v>60.91</v>
      </c>
      <c r="H1526" s="20">
        <v>7.7445363887119643E-3</v>
      </c>
      <c r="I1526" s="20">
        <v>-1.0966057441253124E-2</v>
      </c>
      <c r="J1526" s="20">
        <v>-1.6390755613834031E-3</v>
      </c>
      <c r="K1526" s="30">
        <f t="shared" si="92"/>
        <v>2.4444543997974226E-3</v>
      </c>
      <c r="L1526" s="24">
        <f t="shared" si="93"/>
        <v>7.7445363887119643E-3</v>
      </c>
      <c r="M1526" s="24">
        <f t="shared" si="94"/>
        <v>-1.0966057441253124E-2</v>
      </c>
      <c r="N1526" s="24">
        <f t="shared" si="95"/>
        <v>-1.6390755613834031E-3</v>
      </c>
    </row>
    <row r="1527" spans="1:14" x14ac:dyDescent="0.25">
      <c r="A1527">
        <v>20120124</v>
      </c>
      <c r="B1527" s="1">
        <v>191.92999</v>
      </c>
      <c r="C1527" s="1">
        <v>18.84</v>
      </c>
      <c r="D1527" s="1">
        <v>61.39</v>
      </c>
      <c r="H1527" s="20">
        <v>1.0264185703758364E-2</v>
      </c>
      <c r="I1527" s="20">
        <v>-5.2798310454066216E-3</v>
      </c>
      <c r="J1527" s="20">
        <v>7.8804793958299792E-3</v>
      </c>
      <c r="K1527" s="30">
        <f t="shared" si="92"/>
        <v>9.4197346849482916E-3</v>
      </c>
      <c r="L1527" s="24">
        <f t="shared" si="93"/>
        <v>1.0264185703758364E-2</v>
      </c>
      <c r="M1527" s="24">
        <f t="shared" si="94"/>
        <v>-5.2798310454066216E-3</v>
      </c>
      <c r="N1527" s="24">
        <f t="shared" si="95"/>
        <v>7.8804793958299792E-3</v>
      </c>
    </row>
    <row r="1528" spans="1:14" x14ac:dyDescent="0.25">
      <c r="A1528">
        <v>20120125</v>
      </c>
      <c r="B1528" s="1">
        <v>191.73</v>
      </c>
      <c r="C1528" s="1">
        <v>19.13</v>
      </c>
      <c r="D1528" s="1">
        <v>61.47</v>
      </c>
      <c r="H1528" s="20">
        <v>-1.0419945314435429E-3</v>
      </c>
      <c r="I1528" s="20">
        <v>1.539278131634815E-2</v>
      </c>
      <c r="J1528" s="20">
        <v>1.3031438345007052E-3</v>
      </c>
      <c r="K1528" s="30">
        <f t="shared" si="92"/>
        <v>-2.6433699610620544E-4</v>
      </c>
      <c r="L1528" s="24">
        <f t="shared" si="93"/>
        <v>-1.0419945314435429E-3</v>
      </c>
      <c r="M1528" s="24">
        <f t="shared" si="94"/>
        <v>1.539278131634815E-2</v>
      </c>
      <c r="N1528" s="24">
        <f t="shared" si="95"/>
        <v>1.3031438345007052E-3</v>
      </c>
    </row>
    <row r="1529" spans="1:14" x14ac:dyDescent="0.25">
      <c r="A1529">
        <v>20120126</v>
      </c>
      <c r="B1529" s="1">
        <v>190.98</v>
      </c>
      <c r="C1529" s="1">
        <v>19.07</v>
      </c>
      <c r="D1529" s="1">
        <v>60.97</v>
      </c>
      <c r="H1529" s="20">
        <v>-3.9117508997027067E-3</v>
      </c>
      <c r="I1529" s="20">
        <v>-3.1364349189753646E-3</v>
      </c>
      <c r="J1529" s="20">
        <v>-8.1340491296567428E-3</v>
      </c>
      <c r="K1529" s="30">
        <f t="shared" si="92"/>
        <v>-6.7242638708865411E-3</v>
      </c>
      <c r="L1529" s="24">
        <f t="shared" si="93"/>
        <v>-3.9117508997027067E-3</v>
      </c>
      <c r="M1529" s="24">
        <f t="shared" si="94"/>
        <v>-3.1364349189753646E-3</v>
      </c>
      <c r="N1529" s="24">
        <f t="shared" si="95"/>
        <v>-8.1340491296567428E-3</v>
      </c>
    </row>
    <row r="1530" spans="1:14" x14ac:dyDescent="0.25">
      <c r="A1530">
        <v>20120127</v>
      </c>
      <c r="B1530" s="1">
        <v>190.46001000000001</v>
      </c>
      <c r="C1530" s="1">
        <v>19.03</v>
      </c>
      <c r="D1530" s="1">
        <v>60.71</v>
      </c>
      <c r="H1530" s="20">
        <v>-2.7227458372603344E-3</v>
      </c>
      <c r="I1530" s="20">
        <v>-2.0975353959097613E-3</v>
      </c>
      <c r="J1530" s="20">
        <v>-4.2643923240937845E-3</v>
      </c>
      <c r="K1530" s="30">
        <f t="shared" si="92"/>
        <v>-3.7655645178467567E-3</v>
      </c>
      <c r="L1530" s="24">
        <f t="shared" si="93"/>
        <v>-2.7227458372603344E-3</v>
      </c>
      <c r="M1530" s="24">
        <f t="shared" si="94"/>
        <v>-2.0975353959097613E-3</v>
      </c>
      <c r="N1530" s="24">
        <f t="shared" si="95"/>
        <v>-4.2643923240937845E-3</v>
      </c>
    </row>
    <row r="1531" spans="1:14" x14ac:dyDescent="0.25">
      <c r="A1531">
        <v>20120130</v>
      </c>
      <c r="B1531" s="1">
        <v>192.5</v>
      </c>
      <c r="C1531" s="1">
        <v>18.899999999999999</v>
      </c>
      <c r="D1531" s="1">
        <v>61.3</v>
      </c>
      <c r="H1531" s="20">
        <v>1.0710857360555577E-2</v>
      </c>
      <c r="I1531" s="20">
        <v>-6.8313189700474281E-3</v>
      </c>
      <c r="J1531" s="20">
        <v>9.7183330588040892E-3</v>
      </c>
      <c r="K1531" s="30">
        <f t="shared" si="92"/>
        <v>1.0874144500721938E-2</v>
      </c>
      <c r="L1531" s="24">
        <f t="shared" si="93"/>
        <v>1.0710857360555577E-2</v>
      </c>
      <c r="M1531" s="24">
        <f t="shared" si="94"/>
        <v>-6.8313189700474281E-3</v>
      </c>
      <c r="N1531" s="24">
        <f t="shared" si="95"/>
        <v>9.7183330588040892E-3</v>
      </c>
    </row>
    <row r="1532" spans="1:14" x14ac:dyDescent="0.25">
      <c r="A1532">
        <v>20120131</v>
      </c>
      <c r="B1532" s="1">
        <v>192.60001</v>
      </c>
      <c r="C1532" s="1">
        <v>18.71</v>
      </c>
      <c r="D1532" s="1">
        <v>61.36</v>
      </c>
      <c r="H1532" s="20">
        <v>5.1953246753245444E-4</v>
      </c>
      <c r="I1532" s="20">
        <v>-1.0052910052909933E-2</v>
      </c>
      <c r="J1532" s="20">
        <v>9.7879282218600767E-4</v>
      </c>
      <c r="K1532" s="30">
        <f t="shared" si="92"/>
        <v>1.3132844320999368E-3</v>
      </c>
      <c r="L1532" s="24">
        <f t="shared" si="93"/>
        <v>5.1953246753245444E-4</v>
      </c>
      <c r="M1532" s="24">
        <f t="shared" si="94"/>
        <v>-1.0052910052909933E-2</v>
      </c>
      <c r="N1532" s="24">
        <f t="shared" si="95"/>
        <v>9.7879282218600767E-4</v>
      </c>
    </row>
    <row r="1533" spans="1:14" x14ac:dyDescent="0.25">
      <c r="A1533">
        <v>20120201</v>
      </c>
      <c r="B1533" s="1">
        <v>192.62</v>
      </c>
      <c r="C1533" s="1">
        <v>18.77</v>
      </c>
      <c r="D1533" s="1">
        <v>62.18</v>
      </c>
      <c r="H1533" s="20">
        <v>1.0379023344810344E-4</v>
      </c>
      <c r="I1533" s="20">
        <v>3.2068412613574944E-3</v>
      </c>
      <c r="J1533" s="20">
        <v>1.3363754889178623E-2</v>
      </c>
      <c r="K1533" s="30">
        <f t="shared" si="92"/>
        <v>8.6787945186860924E-3</v>
      </c>
      <c r="L1533" s="24">
        <f t="shared" si="93"/>
        <v>1.0379023344810344E-4</v>
      </c>
      <c r="M1533" s="24">
        <f t="shared" si="94"/>
        <v>3.2068412613574944E-3</v>
      </c>
      <c r="N1533" s="24">
        <f t="shared" si="95"/>
        <v>1.3363754889178623E-2</v>
      </c>
    </row>
    <row r="1534" spans="1:14" x14ac:dyDescent="0.25">
      <c r="A1534">
        <v>20120202</v>
      </c>
      <c r="B1534" s="1">
        <v>191.53</v>
      </c>
      <c r="C1534" s="1">
        <v>18.75</v>
      </c>
      <c r="D1534" s="1">
        <v>61.94</v>
      </c>
      <c r="H1534" s="20">
        <v>-5.6588100924099436E-3</v>
      </c>
      <c r="I1534" s="20">
        <v>-1.065530101225337E-3</v>
      </c>
      <c r="J1534" s="20">
        <v>-3.8597619813445158E-3</v>
      </c>
      <c r="K1534" s="30">
        <f t="shared" si="92"/>
        <v>-4.6894597773961075E-3</v>
      </c>
      <c r="L1534" s="24">
        <f t="shared" si="93"/>
        <v>-5.6588100924099436E-3</v>
      </c>
      <c r="M1534" s="24">
        <f t="shared" si="94"/>
        <v>-1.065530101225337E-3</v>
      </c>
      <c r="N1534" s="24">
        <f t="shared" si="95"/>
        <v>-3.8597619813445158E-3</v>
      </c>
    </row>
    <row r="1535" spans="1:14" x14ac:dyDescent="0.25">
      <c r="A1535">
        <v>20120203</v>
      </c>
      <c r="B1535" s="1">
        <v>193.64</v>
      </c>
      <c r="C1535" s="1">
        <v>19.02</v>
      </c>
      <c r="D1535" s="1">
        <v>62.03</v>
      </c>
      <c r="H1535" s="20">
        <v>1.1016550931968804E-2</v>
      </c>
      <c r="I1535" s="20">
        <v>1.4399999999999977E-2</v>
      </c>
      <c r="J1535" s="20">
        <v>1.4530190506942752E-3</v>
      </c>
      <c r="K1535" s="30">
        <f t="shared" si="92"/>
        <v>4.5704972428930214E-3</v>
      </c>
      <c r="L1535" s="24">
        <f t="shared" si="93"/>
        <v>1.1016550931968804E-2</v>
      </c>
      <c r="M1535" s="24">
        <f t="shared" si="94"/>
        <v>1.4399999999999977E-2</v>
      </c>
      <c r="N1535" s="24">
        <f t="shared" si="95"/>
        <v>1.4530190506942752E-3</v>
      </c>
    </row>
    <row r="1536" spans="1:14" x14ac:dyDescent="0.25">
      <c r="A1536">
        <v>20120206</v>
      </c>
      <c r="B1536" s="1">
        <v>192.82001</v>
      </c>
      <c r="C1536" s="1">
        <v>19.05</v>
      </c>
      <c r="D1536" s="1">
        <v>61.88</v>
      </c>
      <c r="H1536" s="20">
        <v>-4.2346106176409321E-3</v>
      </c>
      <c r="I1536" s="20">
        <v>1.5772870662461166E-3</v>
      </c>
      <c r="J1536" s="20">
        <v>-2.4181847493148249E-3</v>
      </c>
      <c r="K1536" s="30">
        <f t="shared" si="92"/>
        <v>-3.3105149612889552E-3</v>
      </c>
      <c r="L1536" s="24">
        <f t="shared" si="93"/>
        <v>-4.2346106176409321E-3</v>
      </c>
      <c r="M1536" s="24">
        <f t="shared" si="94"/>
        <v>1.5772870662461166E-3</v>
      </c>
      <c r="N1536" s="24">
        <f t="shared" si="95"/>
        <v>-2.4181847493148249E-3</v>
      </c>
    </row>
    <row r="1537" spans="1:14" x14ac:dyDescent="0.25">
      <c r="A1537">
        <v>20120207</v>
      </c>
      <c r="B1537" s="1">
        <v>193.35001</v>
      </c>
      <c r="C1537" s="1">
        <v>19.18</v>
      </c>
      <c r="D1537" s="1">
        <v>61.69</v>
      </c>
      <c r="H1537" s="20">
        <v>2.7486773805270579E-3</v>
      </c>
      <c r="I1537" s="20">
        <v>6.8241469816272445E-3</v>
      </c>
      <c r="J1537" s="20">
        <v>-3.070458952811972E-3</v>
      </c>
      <c r="K1537" s="30">
        <f t="shared" si="92"/>
        <v>-1.2673668542232505E-3</v>
      </c>
      <c r="L1537" s="24">
        <f t="shared" si="93"/>
        <v>2.7486773805270579E-3</v>
      </c>
      <c r="M1537" s="24">
        <f t="shared" si="94"/>
        <v>6.8241469816272445E-3</v>
      </c>
      <c r="N1537" s="24">
        <f t="shared" si="95"/>
        <v>-3.070458952811972E-3</v>
      </c>
    </row>
    <row r="1538" spans="1:14" x14ac:dyDescent="0.25">
      <c r="A1538">
        <v>20120208</v>
      </c>
      <c r="B1538" s="1">
        <v>192.95</v>
      </c>
      <c r="C1538" s="1">
        <v>19.239999999999998</v>
      </c>
      <c r="D1538" s="1">
        <v>61.62</v>
      </c>
      <c r="E1538" s="1">
        <v>0.75</v>
      </c>
      <c r="H1538" s="20">
        <v>1.8101369635304967E-3</v>
      </c>
      <c r="I1538" s="20">
        <v>3.1282586027110908E-3</v>
      </c>
      <c r="J1538" s="20">
        <v>-1.1347057869995182E-3</v>
      </c>
      <c r="K1538" s="30">
        <f t="shared" si="92"/>
        <v>-1.8760921622758948E-4</v>
      </c>
      <c r="L1538" s="24">
        <f t="shared" si="93"/>
        <v>1.8101369635304967E-3</v>
      </c>
      <c r="M1538" s="24">
        <f t="shared" si="94"/>
        <v>3.1282586027110908E-3</v>
      </c>
      <c r="N1538" s="24">
        <f t="shared" si="95"/>
        <v>-1.1347057869995182E-3</v>
      </c>
    </row>
    <row r="1539" spans="1:14" x14ac:dyDescent="0.25">
      <c r="A1539">
        <v>20120209</v>
      </c>
      <c r="B1539" s="1">
        <v>193.13</v>
      </c>
      <c r="C1539" s="1">
        <v>19.13</v>
      </c>
      <c r="D1539" s="1">
        <v>61.96</v>
      </c>
      <c r="H1539" s="20">
        <v>9.3288416688264749E-4</v>
      </c>
      <c r="I1539" s="20">
        <v>-5.7172557172556881E-3</v>
      </c>
      <c r="J1539" s="20">
        <v>5.5176890619929152E-3</v>
      </c>
      <c r="K1539" s="30">
        <f t="shared" ref="K1539:K1602" si="96">SUMPRODUCT(H1539:J1539,y_betas_K)</f>
        <v>4.2570264132237206E-3</v>
      </c>
      <c r="L1539" s="24">
        <f t="shared" ref="L1539:L1602" si="97">((B1539+E1539)-B1538)/B1538</f>
        <v>9.3288416688264749E-4</v>
      </c>
      <c r="M1539" s="24">
        <f t="shared" ref="M1539:M1602" si="98">((C1539+F1539)-C1538)/C1538</f>
        <v>-5.7172557172556881E-3</v>
      </c>
      <c r="N1539" s="24">
        <f t="shared" ref="N1539:N1602" si="99">((D1539+G1539)-D1538)/D1538</f>
        <v>5.5176890619929152E-3</v>
      </c>
    </row>
    <row r="1540" spans="1:14" x14ac:dyDescent="0.25">
      <c r="A1540">
        <v>20120210</v>
      </c>
      <c r="B1540" s="1">
        <v>192.42</v>
      </c>
      <c r="C1540" s="1">
        <v>18.875</v>
      </c>
      <c r="D1540" s="1">
        <v>61.9</v>
      </c>
      <c r="H1540" s="20">
        <v>-3.6762802257547145E-3</v>
      </c>
      <c r="I1540" s="20">
        <v>-1.3329848405645531E-2</v>
      </c>
      <c r="J1540" s="20">
        <v>-9.683666881859631E-4</v>
      </c>
      <c r="K1540" s="30">
        <f t="shared" si="96"/>
        <v>-1.4466239336394893E-3</v>
      </c>
      <c r="L1540" s="24">
        <f t="shared" si="97"/>
        <v>-3.6762802257547145E-3</v>
      </c>
      <c r="M1540" s="24">
        <f t="shared" si="98"/>
        <v>-1.3329848405645531E-2</v>
      </c>
      <c r="N1540" s="24">
        <f t="shared" si="99"/>
        <v>-9.683666881859631E-4</v>
      </c>
    </row>
    <row r="1541" spans="1:14" x14ac:dyDescent="0.25">
      <c r="A1541">
        <v>20120213</v>
      </c>
      <c r="B1541" s="1">
        <v>192.62</v>
      </c>
      <c r="C1541" s="1">
        <v>19.07</v>
      </c>
      <c r="D1541" s="1">
        <v>61.79</v>
      </c>
      <c r="H1541" s="20">
        <v>1.0393929944913058E-3</v>
      </c>
      <c r="I1541" s="20">
        <v>1.0331125827814584E-2</v>
      </c>
      <c r="J1541" s="20">
        <v>-1.7770597738287468E-3</v>
      </c>
      <c r="K1541" s="30">
        <f t="shared" si="96"/>
        <v>-1.2448050815524431E-3</v>
      </c>
      <c r="L1541" s="24">
        <f t="shared" si="97"/>
        <v>1.0393929944913058E-3</v>
      </c>
      <c r="M1541" s="24">
        <f t="shared" si="98"/>
        <v>1.0331125827814584E-2</v>
      </c>
      <c r="N1541" s="24">
        <f t="shared" si="99"/>
        <v>-1.7770597738287468E-3</v>
      </c>
    </row>
    <row r="1542" spans="1:14" x14ac:dyDescent="0.25">
      <c r="A1542">
        <v>20120214</v>
      </c>
      <c r="B1542" s="1">
        <v>192.22</v>
      </c>
      <c r="C1542" s="1">
        <v>18.940000000000001</v>
      </c>
      <c r="D1542" s="1">
        <v>62.22</v>
      </c>
      <c r="H1542" s="20">
        <v>-2.0766275568477087E-3</v>
      </c>
      <c r="I1542" s="20">
        <v>-6.8169900367068175E-3</v>
      </c>
      <c r="J1542" s="20">
        <v>6.9590548632464753E-3</v>
      </c>
      <c r="K1542" s="30">
        <f t="shared" si="96"/>
        <v>4.085442642892333E-3</v>
      </c>
      <c r="L1542" s="24">
        <f t="shared" si="97"/>
        <v>-2.0766275568477087E-3</v>
      </c>
      <c r="M1542" s="24">
        <f t="shared" si="98"/>
        <v>-6.8169900367068175E-3</v>
      </c>
      <c r="N1542" s="24">
        <f t="shared" si="99"/>
        <v>6.9590548632464753E-3</v>
      </c>
    </row>
    <row r="1543" spans="1:14" x14ac:dyDescent="0.25">
      <c r="A1543">
        <v>20120215</v>
      </c>
      <c r="B1543" s="1">
        <v>192.25</v>
      </c>
      <c r="C1543" s="1">
        <v>18.760000000000002</v>
      </c>
      <c r="D1543" s="1">
        <v>61.76</v>
      </c>
      <c r="H1543" s="20">
        <v>1.5607116845282041E-4</v>
      </c>
      <c r="I1543" s="20">
        <v>-9.5036958817317687E-3</v>
      </c>
      <c r="J1543" s="20">
        <v>-7.393121182899403E-3</v>
      </c>
      <c r="K1543" s="30">
        <f t="shared" si="96"/>
        <v>-4.3587354255197096E-3</v>
      </c>
      <c r="L1543" s="24">
        <f t="shared" si="97"/>
        <v>1.5607116845282041E-4</v>
      </c>
      <c r="M1543" s="24">
        <f t="shared" si="98"/>
        <v>-9.5036958817317687E-3</v>
      </c>
      <c r="N1543" s="24">
        <f t="shared" si="99"/>
        <v>-7.393121182899403E-3</v>
      </c>
    </row>
    <row r="1544" spans="1:14" x14ac:dyDescent="0.25">
      <c r="A1544">
        <v>20120216</v>
      </c>
      <c r="B1544" s="1">
        <v>193.02</v>
      </c>
      <c r="C1544" s="1">
        <v>19.010000000000002</v>
      </c>
      <c r="D1544" s="1">
        <v>62.04</v>
      </c>
      <c r="H1544" s="20">
        <v>4.0052015604681935E-3</v>
      </c>
      <c r="I1544" s="20">
        <v>1.3326226012793176E-2</v>
      </c>
      <c r="J1544" s="20">
        <v>4.5336787564767026E-3</v>
      </c>
      <c r="K1544" s="30">
        <f t="shared" si="96"/>
        <v>3.919161887686767E-3</v>
      </c>
      <c r="L1544" s="24">
        <f t="shared" si="97"/>
        <v>4.0052015604681935E-3</v>
      </c>
      <c r="M1544" s="24">
        <f t="shared" si="98"/>
        <v>1.3326226012793176E-2</v>
      </c>
      <c r="N1544" s="24">
        <f t="shared" si="99"/>
        <v>4.5336787564767026E-3</v>
      </c>
    </row>
    <row r="1545" spans="1:14" x14ac:dyDescent="0.25">
      <c r="A1545">
        <v>20120217</v>
      </c>
      <c r="B1545" s="1">
        <v>193.42</v>
      </c>
      <c r="C1545" s="1">
        <v>19.28</v>
      </c>
      <c r="D1545" s="1">
        <v>62.48</v>
      </c>
      <c r="H1545" s="20">
        <v>2.0723241114909193E-3</v>
      </c>
      <c r="I1545" s="20">
        <v>1.4203051025775884E-2</v>
      </c>
      <c r="J1545" s="20">
        <v>7.0921985815602471E-3</v>
      </c>
      <c r="K1545" s="30">
        <f t="shared" si="96"/>
        <v>4.8089985727831205E-3</v>
      </c>
      <c r="L1545" s="24">
        <f t="shared" si="97"/>
        <v>2.0723241114909193E-3</v>
      </c>
      <c r="M1545" s="24">
        <f t="shared" si="98"/>
        <v>1.4203051025775884E-2</v>
      </c>
      <c r="N1545" s="24">
        <f t="shared" si="99"/>
        <v>7.0921985815602471E-3</v>
      </c>
    </row>
    <row r="1546" spans="1:14" x14ac:dyDescent="0.25">
      <c r="A1546">
        <v>20120221</v>
      </c>
      <c r="B1546" s="1">
        <v>193.39</v>
      </c>
      <c r="C1546" s="1">
        <v>19.41</v>
      </c>
      <c r="D1546" s="1">
        <v>60.07</v>
      </c>
      <c r="H1546" s="20">
        <v>-1.5510288491366527E-4</v>
      </c>
      <c r="I1546" s="20">
        <v>6.7427385892115665E-3</v>
      </c>
      <c r="J1546" s="20">
        <v>-3.8572343149807883E-2</v>
      </c>
      <c r="K1546" s="30">
        <f t="shared" si="96"/>
        <v>-2.5737914548438556E-2</v>
      </c>
      <c r="L1546" s="24">
        <f t="shared" si="97"/>
        <v>-1.5510288491366527E-4</v>
      </c>
      <c r="M1546" s="24">
        <f t="shared" si="98"/>
        <v>6.7427385892115665E-3</v>
      </c>
      <c r="N1546" s="24">
        <f t="shared" si="99"/>
        <v>-3.8572343149807883E-2</v>
      </c>
    </row>
    <row r="1547" spans="1:14" x14ac:dyDescent="0.25">
      <c r="A1547">
        <v>20120222</v>
      </c>
      <c r="B1547" s="1">
        <v>193.87</v>
      </c>
      <c r="C1547" s="1">
        <v>19.39</v>
      </c>
      <c r="D1547" s="1">
        <v>58.6</v>
      </c>
      <c r="H1547" s="20">
        <v>2.4820311288071681E-3</v>
      </c>
      <c r="I1547" s="20">
        <v>-1.0303967027305292E-3</v>
      </c>
      <c r="J1547" s="20">
        <v>-2.4471449975029112E-2</v>
      </c>
      <c r="K1547" s="30">
        <f t="shared" si="96"/>
        <v>-1.5078358701303654E-2</v>
      </c>
      <c r="L1547" s="24">
        <f t="shared" si="97"/>
        <v>2.4820311288071681E-3</v>
      </c>
      <c r="M1547" s="24">
        <f t="shared" si="98"/>
        <v>-1.0303967027305292E-3</v>
      </c>
      <c r="N1547" s="24">
        <f t="shared" si="99"/>
        <v>-2.4471449975029112E-2</v>
      </c>
    </row>
    <row r="1548" spans="1:14" x14ac:dyDescent="0.25">
      <c r="A1548">
        <v>20120223</v>
      </c>
      <c r="B1548" s="1">
        <v>197.61</v>
      </c>
      <c r="C1548" s="1">
        <v>19.309999999999999</v>
      </c>
      <c r="D1548" s="1">
        <v>58.54</v>
      </c>
      <c r="F1548" s="1">
        <v>0.17</v>
      </c>
      <c r="H1548" s="20">
        <v>1.9291277660287869E-2</v>
      </c>
      <c r="I1548" s="20">
        <v>4.6415678184631177E-3</v>
      </c>
      <c r="J1548" s="20">
        <v>-1.023890784982974E-3</v>
      </c>
      <c r="K1548" s="30">
        <f t="shared" si="96"/>
        <v>6.6140623105721101E-3</v>
      </c>
      <c r="L1548" s="24">
        <f t="shared" si="97"/>
        <v>1.9291277660287869E-2</v>
      </c>
      <c r="M1548" s="24">
        <f t="shared" si="98"/>
        <v>4.6415678184631177E-3</v>
      </c>
      <c r="N1548" s="24">
        <f t="shared" si="99"/>
        <v>-1.023890784982974E-3</v>
      </c>
    </row>
    <row r="1549" spans="1:14" x14ac:dyDescent="0.25">
      <c r="A1549">
        <v>20120224</v>
      </c>
      <c r="B1549" s="1">
        <v>197.75998999999999</v>
      </c>
      <c r="C1549" s="1">
        <v>19.239999999999998</v>
      </c>
      <c r="D1549" s="1">
        <v>58.79</v>
      </c>
      <c r="H1549" s="20">
        <v>7.5902029249518791E-4</v>
      </c>
      <c r="I1549" s="20">
        <v>-3.6250647332988239E-3</v>
      </c>
      <c r="J1549" s="20">
        <v>4.2705842159207379E-3</v>
      </c>
      <c r="K1549" s="30">
        <f t="shared" si="96"/>
        <v>3.2720317822848826E-3</v>
      </c>
      <c r="L1549" s="24">
        <f t="shared" si="97"/>
        <v>7.5902029249518791E-4</v>
      </c>
      <c r="M1549" s="24">
        <f t="shared" si="98"/>
        <v>-3.6250647332988239E-3</v>
      </c>
      <c r="N1549" s="24">
        <f t="shared" si="99"/>
        <v>4.2705842159207379E-3</v>
      </c>
    </row>
    <row r="1550" spans="1:14" x14ac:dyDescent="0.25">
      <c r="A1550">
        <v>20120227</v>
      </c>
      <c r="B1550" s="1">
        <v>197.53</v>
      </c>
      <c r="C1550" s="1">
        <v>19.07</v>
      </c>
      <c r="D1550" s="1">
        <v>58.46</v>
      </c>
      <c r="H1550" s="20">
        <v>-1.16297538243194E-3</v>
      </c>
      <c r="I1550" s="20">
        <v>-8.8357588357587408E-3</v>
      </c>
      <c r="J1550" s="20">
        <v>-5.6131995237284965E-3</v>
      </c>
      <c r="K1550" s="30">
        <f t="shared" si="96"/>
        <v>-3.7324183564667475E-3</v>
      </c>
      <c r="L1550" s="24">
        <f t="shared" si="97"/>
        <v>-1.16297538243194E-3</v>
      </c>
      <c r="M1550" s="24">
        <f t="shared" si="98"/>
        <v>-8.8357588357587408E-3</v>
      </c>
      <c r="N1550" s="24">
        <f t="shared" si="99"/>
        <v>-5.6131995237284965E-3</v>
      </c>
    </row>
    <row r="1551" spans="1:14" x14ac:dyDescent="0.25">
      <c r="A1551">
        <v>20120228</v>
      </c>
      <c r="B1551" s="1">
        <v>197.98</v>
      </c>
      <c r="C1551" s="1">
        <v>19.16</v>
      </c>
      <c r="D1551" s="1">
        <v>58.93</v>
      </c>
      <c r="H1551" s="20">
        <v>2.2781349668404222E-3</v>
      </c>
      <c r="I1551" s="20">
        <v>4.7194546407970557E-3</v>
      </c>
      <c r="J1551" s="20">
        <v>8.0396852548751084E-3</v>
      </c>
      <c r="K1551" s="30">
        <f t="shared" si="96"/>
        <v>5.9531962722379917E-3</v>
      </c>
      <c r="L1551" s="24">
        <f t="shared" si="97"/>
        <v>2.2781349668404222E-3</v>
      </c>
      <c r="M1551" s="24">
        <f t="shared" si="98"/>
        <v>4.7194546407970557E-3</v>
      </c>
      <c r="N1551" s="24">
        <f t="shared" si="99"/>
        <v>8.0396852548751084E-3</v>
      </c>
    </row>
    <row r="1552" spans="1:14" x14ac:dyDescent="0.25">
      <c r="A1552">
        <v>20120229</v>
      </c>
      <c r="B1552" s="1">
        <v>196.73</v>
      </c>
      <c r="C1552" s="1">
        <v>19.05</v>
      </c>
      <c r="D1552" s="1">
        <v>59.08</v>
      </c>
      <c r="H1552" s="20">
        <v>-6.3137690675825848E-3</v>
      </c>
      <c r="I1552" s="20">
        <v>-5.7411273486429769E-3</v>
      </c>
      <c r="J1552" s="20">
        <v>2.5453928389614555E-3</v>
      </c>
      <c r="K1552" s="30">
        <f t="shared" si="96"/>
        <v>-5.1489715479616878E-4</v>
      </c>
      <c r="L1552" s="24">
        <f t="shared" si="97"/>
        <v>-6.3137690675825848E-3</v>
      </c>
      <c r="M1552" s="24">
        <f t="shared" si="98"/>
        <v>-5.7411273486429769E-3</v>
      </c>
      <c r="N1552" s="24">
        <f t="shared" si="99"/>
        <v>2.5453928389614555E-3</v>
      </c>
    </row>
    <row r="1553" spans="1:14" x14ac:dyDescent="0.25">
      <c r="A1553">
        <v>20120301</v>
      </c>
      <c r="B1553" s="1">
        <v>197.53</v>
      </c>
      <c r="C1553" s="1">
        <v>19.12</v>
      </c>
      <c r="D1553" s="1">
        <v>58.82</v>
      </c>
      <c r="H1553" s="20">
        <v>4.0664870634880869E-3</v>
      </c>
      <c r="I1553" s="20">
        <v>3.6745406824147129E-3</v>
      </c>
      <c r="J1553" s="20">
        <v>-4.400812457684462E-3</v>
      </c>
      <c r="K1553" s="30">
        <f t="shared" si="96"/>
        <v>-1.4831130197195132E-3</v>
      </c>
      <c r="L1553" s="24">
        <f t="shared" si="97"/>
        <v>4.0664870634880869E-3</v>
      </c>
      <c r="M1553" s="24">
        <f t="shared" si="98"/>
        <v>3.6745406824147129E-3</v>
      </c>
      <c r="N1553" s="24">
        <f t="shared" si="99"/>
        <v>-4.400812457684462E-3</v>
      </c>
    </row>
    <row r="1554" spans="1:14" x14ac:dyDescent="0.25">
      <c r="A1554">
        <v>20120302</v>
      </c>
      <c r="B1554" s="1">
        <v>198.81</v>
      </c>
      <c r="C1554" s="1">
        <v>18.97</v>
      </c>
      <c r="D1554" s="1">
        <v>59.01</v>
      </c>
      <c r="H1554" s="20">
        <v>6.4800283501240379E-3</v>
      </c>
      <c r="I1554" s="20">
        <v>-7.8451882845189391E-3</v>
      </c>
      <c r="J1554" s="20">
        <v>3.2301938116286589E-3</v>
      </c>
      <c r="K1554" s="30">
        <f t="shared" si="96"/>
        <v>5.0093486363260529E-3</v>
      </c>
      <c r="L1554" s="24">
        <f t="shared" si="97"/>
        <v>6.4800283501240379E-3</v>
      </c>
      <c r="M1554" s="24">
        <f t="shared" si="98"/>
        <v>-7.8451882845189391E-3</v>
      </c>
      <c r="N1554" s="24">
        <f t="shared" si="99"/>
        <v>3.2301938116286589E-3</v>
      </c>
    </row>
    <row r="1555" spans="1:14" x14ac:dyDescent="0.25">
      <c r="A1555">
        <v>20120305</v>
      </c>
      <c r="B1555" s="1">
        <v>200.66</v>
      </c>
      <c r="C1555" s="1">
        <v>18.850000000000001</v>
      </c>
      <c r="D1555" s="1">
        <v>59.4</v>
      </c>
      <c r="H1555" s="20">
        <v>9.3053669332528264E-3</v>
      </c>
      <c r="I1555" s="20">
        <v>-6.3257775434895861E-3</v>
      </c>
      <c r="J1555" s="20">
        <v>6.609049313675658E-3</v>
      </c>
      <c r="K1555" s="30">
        <f t="shared" si="96"/>
        <v>8.259405151417841E-3</v>
      </c>
      <c r="L1555" s="24">
        <f t="shared" si="97"/>
        <v>9.3053669332528264E-3</v>
      </c>
      <c r="M1555" s="24">
        <f t="shared" si="98"/>
        <v>-6.3257775434895861E-3</v>
      </c>
      <c r="N1555" s="24">
        <f t="shared" si="99"/>
        <v>6.609049313675658E-3</v>
      </c>
    </row>
    <row r="1556" spans="1:14" x14ac:dyDescent="0.25">
      <c r="A1556">
        <v>20120306</v>
      </c>
      <c r="B1556" s="1">
        <v>197.25998999999999</v>
      </c>
      <c r="C1556" s="1">
        <v>18.420000000000002</v>
      </c>
      <c r="D1556" s="1">
        <v>58.965000000000003</v>
      </c>
      <c r="H1556" s="20">
        <v>-1.6944134356623189E-2</v>
      </c>
      <c r="I1556" s="20">
        <v>-2.2811671087533139E-2</v>
      </c>
      <c r="J1556" s="20">
        <v>-7.323232323232242E-3</v>
      </c>
      <c r="K1556" s="30">
        <f t="shared" si="96"/>
        <v>-1.0344813001304815E-2</v>
      </c>
      <c r="L1556" s="24">
        <f t="shared" si="97"/>
        <v>-1.6944134356623189E-2</v>
      </c>
      <c r="M1556" s="24">
        <f t="shared" si="98"/>
        <v>-2.2811671087533139E-2</v>
      </c>
      <c r="N1556" s="24">
        <f t="shared" si="99"/>
        <v>-7.323232323232242E-3</v>
      </c>
    </row>
    <row r="1557" spans="1:14" x14ac:dyDescent="0.25">
      <c r="A1557">
        <v>20120307</v>
      </c>
      <c r="B1557" s="1">
        <v>197.77</v>
      </c>
      <c r="C1557" s="1">
        <v>18.77</v>
      </c>
      <c r="D1557" s="1">
        <v>59.86</v>
      </c>
      <c r="H1557" s="20">
        <v>2.5854710831123054E-3</v>
      </c>
      <c r="I1557" s="20">
        <v>1.900108577632996E-2</v>
      </c>
      <c r="J1557" s="20">
        <v>1.5178495717798626E-2</v>
      </c>
      <c r="K1557" s="30">
        <f t="shared" si="96"/>
        <v>1.0102708162562641E-2</v>
      </c>
      <c r="L1557" s="24">
        <f t="shared" si="97"/>
        <v>2.5854710831123054E-3</v>
      </c>
      <c r="M1557" s="24">
        <f t="shared" si="98"/>
        <v>1.900108577632996E-2</v>
      </c>
      <c r="N1557" s="24">
        <f t="shared" si="99"/>
        <v>1.5178495717798626E-2</v>
      </c>
    </row>
    <row r="1558" spans="1:14" x14ac:dyDescent="0.25">
      <c r="A1558">
        <v>20120308</v>
      </c>
      <c r="B1558" s="1">
        <v>199.81</v>
      </c>
      <c r="C1558" s="1">
        <v>19.03</v>
      </c>
      <c r="D1558" s="1">
        <v>59.77</v>
      </c>
      <c r="G1558" s="1">
        <v>0.39750000000000002</v>
      </c>
      <c r="H1558" s="20">
        <v>1.0315012388127582E-2</v>
      </c>
      <c r="I1558" s="20">
        <v>1.3851891315929758E-2</v>
      </c>
      <c r="J1558" s="20">
        <v>5.1369863013699391E-3</v>
      </c>
      <c r="K1558" s="30">
        <f t="shared" si="96"/>
        <v>6.7455932570360515E-3</v>
      </c>
      <c r="L1558" s="24">
        <f t="shared" si="97"/>
        <v>1.0315012388127582E-2</v>
      </c>
      <c r="M1558" s="24">
        <f t="shared" si="98"/>
        <v>1.3851891315929758E-2</v>
      </c>
      <c r="N1558" s="24">
        <f t="shared" si="99"/>
        <v>5.1369863013699391E-3</v>
      </c>
    </row>
    <row r="1559" spans="1:14" x14ac:dyDescent="0.25">
      <c r="A1559">
        <v>20120309</v>
      </c>
      <c r="B1559" s="1">
        <v>200.62</v>
      </c>
      <c r="C1559" s="1">
        <v>19.04</v>
      </c>
      <c r="D1559" s="1">
        <v>60.08</v>
      </c>
      <c r="H1559" s="20">
        <v>4.0538511586006819E-3</v>
      </c>
      <c r="I1559" s="20">
        <v>5.2548607461891806E-4</v>
      </c>
      <c r="J1559" s="20">
        <v>5.1865484356699871E-3</v>
      </c>
      <c r="K1559" s="30">
        <f t="shared" si="96"/>
        <v>4.9627922453362085E-3</v>
      </c>
      <c r="L1559" s="24">
        <f t="shared" si="97"/>
        <v>4.0538511586006819E-3</v>
      </c>
      <c r="M1559" s="24">
        <f t="shared" si="98"/>
        <v>5.2548607461891806E-4</v>
      </c>
      <c r="N1559" s="24">
        <f t="shared" si="99"/>
        <v>5.1865484356699871E-3</v>
      </c>
    </row>
    <row r="1560" spans="1:14" x14ac:dyDescent="0.25">
      <c r="A1560">
        <v>20120312</v>
      </c>
      <c r="B1560" s="1">
        <v>201</v>
      </c>
      <c r="C1560" s="1">
        <v>19.13</v>
      </c>
      <c r="D1560" s="1">
        <v>60.68</v>
      </c>
      <c r="H1560" s="20">
        <v>1.894128202572004E-3</v>
      </c>
      <c r="I1560" s="20">
        <v>4.7268907563025138E-3</v>
      </c>
      <c r="J1560" s="20">
        <v>9.9866844207723276E-3</v>
      </c>
      <c r="K1560" s="30">
        <f t="shared" si="96"/>
        <v>7.0837786813297814E-3</v>
      </c>
      <c r="L1560" s="24">
        <f t="shared" si="97"/>
        <v>1.894128202572004E-3</v>
      </c>
      <c r="M1560" s="24">
        <f t="shared" si="98"/>
        <v>4.7268907563025138E-3</v>
      </c>
      <c r="N1560" s="24">
        <f t="shared" si="99"/>
        <v>9.9866844207723276E-3</v>
      </c>
    </row>
    <row r="1561" spans="1:14" x14ac:dyDescent="0.25">
      <c r="A1561">
        <v>20120313</v>
      </c>
      <c r="B1561" s="1">
        <v>203.78</v>
      </c>
      <c r="C1561" s="1">
        <v>19.59</v>
      </c>
      <c r="D1561" s="1">
        <v>61</v>
      </c>
      <c r="H1561" s="20">
        <v>1.3830845771144283E-2</v>
      </c>
      <c r="I1561" s="20">
        <v>2.4046001045478351E-2</v>
      </c>
      <c r="J1561" s="20">
        <v>5.2735662491760101E-3</v>
      </c>
      <c r="K1561" s="30">
        <f t="shared" si="96"/>
        <v>7.7287082689175557E-3</v>
      </c>
      <c r="L1561" s="24">
        <f t="shared" si="97"/>
        <v>1.3830845771144283E-2</v>
      </c>
      <c r="M1561" s="24">
        <f t="shared" si="98"/>
        <v>2.4046001045478351E-2</v>
      </c>
      <c r="N1561" s="24">
        <f t="shared" si="99"/>
        <v>5.2735662491760101E-3</v>
      </c>
    </row>
    <row r="1562" spans="1:14" x14ac:dyDescent="0.25">
      <c r="A1562">
        <v>20120314</v>
      </c>
      <c r="B1562" s="1">
        <v>204.72</v>
      </c>
      <c r="C1562" s="1">
        <v>19.79</v>
      </c>
      <c r="D1562" s="1">
        <v>61.08</v>
      </c>
      <c r="H1562" s="20">
        <v>4.612817744626547E-3</v>
      </c>
      <c r="I1562" s="20">
        <v>1.0209290454313388E-2</v>
      </c>
      <c r="J1562" s="20">
        <v>1.3114754098360376E-3</v>
      </c>
      <c r="K1562" s="30">
        <f t="shared" si="96"/>
        <v>2.1816492241269092E-3</v>
      </c>
      <c r="L1562" s="24">
        <f t="shared" si="97"/>
        <v>4.612817744626547E-3</v>
      </c>
      <c r="M1562" s="24">
        <f t="shared" si="98"/>
        <v>1.0209290454313388E-2</v>
      </c>
      <c r="N1562" s="24">
        <f t="shared" si="99"/>
        <v>1.3114754098360376E-3</v>
      </c>
    </row>
    <row r="1563" spans="1:14" x14ac:dyDescent="0.25">
      <c r="A1563">
        <v>20120315</v>
      </c>
      <c r="B1563" s="1">
        <v>206</v>
      </c>
      <c r="C1563" s="1">
        <v>20.16</v>
      </c>
      <c r="D1563" s="1">
        <v>61.23</v>
      </c>
      <c r="H1563" s="20">
        <v>6.2524423602969966E-3</v>
      </c>
      <c r="I1563" s="20">
        <v>1.8696311268317382E-2</v>
      </c>
      <c r="J1563" s="20">
        <v>2.455795677799584E-3</v>
      </c>
      <c r="K1563" s="30">
        <f t="shared" si="96"/>
        <v>3.1770837174279719E-3</v>
      </c>
      <c r="L1563" s="24">
        <f t="shared" si="97"/>
        <v>6.2524423602969966E-3</v>
      </c>
      <c r="M1563" s="24">
        <f t="shared" si="98"/>
        <v>1.8696311268317382E-2</v>
      </c>
      <c r="N1563" s="24">
        <f t="shared" si="99"/>
        <v>2.455795677799584E-3</v>
      </c>
    </row>
    <row r="1564" spans="1:14" x14ac:dyDescent="0.25">
      <c r="A1564">
        <v>20120316</v>
      </c>
      <c r="B1564" s="1">
        <v>206.00998999999999</v>
      </c>
      <c r="C1564" s="1">
        <v>20.2</v>
      </c>
      <c r="D1564" s="1">
        <v>60.84</v>
      </c>
      <c r="H1564" s="20">
        <v>4.8495145631008401E-5</v>
      </c>
      <c r="I1564" s="20">
        <v>1.9841269841269419E-3</v>
      </c>
      <c r="J1564" s="20">
        <v>-6.3694267515922503E-3</v>
      </c>
      <c r="K1564" s="30">
        <f t="shared" si="96"/>
        <v>-4.2617611208927665E-3</v>
      </c>
      <c r="L1564" s="24">
        <f t="shared" si="97"/>
        <v>4.8495145631008401E-5</v>
      </c>
      <c r="M1564" s="24">
        <f t="shared" si="98"/>
        <v>1.9841269841269419E-3</v>
      </c>
      <c r="N1564" s="24">
        <f t="shared" si="99"/>
        <v>-6.3694267515922503E-3</v>
      </c>
    </row>
    <row r="1565" spans="1:14" x14ac:dyDescent="0.25">
      <c r="A1565">
        <v>20120319</v>
      </c>
      <c r="B1565" s="1">
        <v>205.72</v>
      </c>
      <c r="C1565" s="1">
        <v>20.21</v>
      </c>
      <c r="D1565" s="1">
        <v>60.74</v>
      </c>
      <c r="H1565" s="20">
        <v>-1.4076501824012947E-3</v>
      </c>
      <c r="I1565" s="20">
        <v>4.9504950495057247E-4</v>
      </c>
      <c r="J1565" s="20">
        <v>-1.6436554898093592E-3</v>
      </c>
      <c r="K1565" s="30">
        <f t="shared" si="96"/>
        <v>-1.6513402054421917E-3</v>
      </c>
      <c r="L1565" s="24">
        <f t="shared" si="97"/>
        <v>-1.4076501824012947E-3</v>
      </c>
      <c r="M1565" s="24">
        <f t="shared" si="98"/>
        <v>4.9504950495057247E-4</v>
      </c>
      <c r="N1565" s="24">
        <f t="shared" si="99"/>
        <v>-1.6436554898093592E-3</v>
      </c>
    </row>
    <row r="1566" spans="1:14" x14ac:dyDescent="0.25">
      <c r="A1566">
        <v>20120320</v>
      </c>
      <c r="B1566" s="1">
        <v>204.25</v>
      </c>
      <c r="C1566" s="1">
        <v>20.07</v>
      </c>
      <c r="D1566" s="1">
        <v>60.6</v>
      </c>
      <c r="H1566" s="20">
        <v>-7.1456348434765643E-3</v>
      </c>
      <c r="I1566" s="20">
        <v>-6.9272637308263512E-3</v>
      </c>
      <c r="J1566" s="20">
        <v>-2.3049061573921724E-3</v>
      </c>
      <c r="K1566" s="30">
        <f t="shared" si="96"/>
        <v>-3.9726802820107092E-3</v>
      </c>
      <c r="L1566" s="24">
        <f t="shared" si="97"/>
        <v>-7.1456348434765643E-3</v>
      </c>
      <c r="M1566" s="24">
        <f t="shared" si="98"/>
        <v>-6.9272637308263512E-3</v>
      </c>
      <c r="N1566" s="24">
        <f t="shared" si="99"/>
        <v>-2.3049061573921724E-3</v>
      </c>
    </row>
    <row r="1567" spans="1:14" x14ac:dyDescent="0.25">
      <c r="A1567">
        <v>20120321</v>
      </c>
      <c r="B1567" s="1">
        <v>204.69</v>
      </c>
      <c r="C1567" s="1">
        <v>20.07</v>
      </c>
      <c r="D1567" s="1">
        <v>60.56</v>
      </c>
      <c r="H1567" s="20">
        <v>2.154222766217859E-3</v>
      </c>
      <c r="I1567" s="20">
        <v>0</v>
      </c>
      <c r="J1567" s="20">
        <v>-6.6006600660064598E-4</v>
      </c>
      <c r="K1567" s="30">
        <f t="shared" si="96"/>
        <v>4.0383417742853638E-4</v>
      </c>
      <c r="L1567" s="24">
        <f t="shared" si="97"/>
        <v>2.154222766217859E-3</v>
      </c>
      <c r="M1567" s="24">
        <f t="shared" si="98"/>
        <v>0</v>
      </c>
      <c r="N1567" s="24">
        <f t="shared" si="99"/>
        <v>-6.6006600660064598E-4</v>
      </c>
    </row>
    <row r="1568" spans="1:14" x14ac:dyDescent="0.25">
      <c r="A1568">
        <v>20120322</v>
      </c>
      <c r="B1568" s="1">
        <v>205.49001000000001</v>
      </c>
      <c r="C1568" s="1">
        <v>19.850000000000001</v>
      </c>
      <c r="D1568" s="1">
        <v>60.65</v>
      </c>
      <c r="H1568" s="20">
        <v>3.9083980653672121E-3</v>
      </c>
      <c r="I1568" s="20">
        <v>-1.0961634280019873E-2</v>
      </c>
      <c r="J1568" s="20">
        <v>1.4861294583883142E-3</v>
      </c>
      <c r="K1568" s="30">
        <f t="shared" si="96"/>
        <v>3.0072409279939065E-3</v>
      </c>
      <c r="L1568" s="24">
        <f t="shared" si="97"/>
        <v>3.9083980653672121E-3</v>
      </c>
      <c r="M1568" s="24">
        <f t="shared" si="98"/>
        <v>-1.0961634280019873E-2</v>
      </c>
      <c r="N1568" s="24">
        <f t="shared" si="99"/>
        <v>1.4861294583883142E-3</v>
      </c>
    </row>
    <row r="1569" spans="1:14" x14ac:dyDescent="0.25">
      <c r="A1569">
        <v>20120323</v>
      </c>
      <c r="B1569" s="1">
        <v>205.48</v>
      </c>
      <c r="C1569" s="1">
        <v>19.78</v>
      </c>
      <c r="D1569" s="1">
        <v>60.75</v>
      </c>
      <c r="H1569" s="20">
        <v>-4.8712830370792726E-5</v>
      </c>
      <c r="I1569" s="20">
        <v>-3.5264483627204172E-3</v>
      </c>
      <c r="J1569" s="20">
        <v>1.6488046166529501E-3</v>
      </c>
      <c r="K1569" s="30">
        <f t="shared" si="96"/>
        <v>1.2292815529232075E-3</v>
      </c>
      <c r="L1569" s="24">
        <f t="shared" si="97"/>
        <v>-4.8712830370792726E-5</v>
      </c>
      <c r="M1569" s="24">
        <f t="shared" si="98"/>
        <v>-3.5264483627204172E-3</v>
      </c>
      <c r="N1569" s="24">
        <f t="shared" si="99"/>
        <v>1.6488046166529501E-3</v>
      </c>
    </row>
    <row r="1570" spans="1:14" x14ac:dyDescent="0.25">
      <c r="A1570">
        <v>20120326</v>
      </c>
      <c r="B1570" s="1">
        <v>207.77</v>
      </c>
      <c r="C1570" s="1">
        <v>20.05</v>
      </c>
      <c r="D1570" s="1">
        <v>61.2</v>
      </c>
      <c r="H1570" s="20">
        <v>1.1144636947634906E-2</v>
      </c>
      <c r="I1570" s="20">
        <v>1.3650151668351849E-2</v>
      </c>
      <c r="J1570" s="20">
        <v>7.4074074074074545E-3</v>
      </c>
      <c r="K1570" s="30">
        <f t="shared" si="96"/>
        <v>8.5706122971615541E-3</v>
      </c>
      <c r="L1570" s="24">
        <f t="shared" si="97"/>
        <v>1.1144636947634906E-2</v>
      </c>
      <c r="M1570" s="24">
        <f t="shared" si="98"/>
        <v>1.3650151668351849E-2</v>
      </c>
      <c r="N1570" s="24">
        <f t="shared" si="99"/>
        <v>7.4074074074074545E-3</v>
      </c>
    </row>
    <row r="1571" spans="1:14" x14ac:dyDescent="0.25">
      <c r="A1571">
        <v>20120327</v>
      </c>
      <c r="B1571" s="1">
        <v>207.17999</v>
      </c>
      <c r="C1571" s="1">
        <v>20.04</v>
      </c>
      <c r="D1571" s="1">
        <v>61.09</v>
      </c>
      <c r="H1571" s="20">
        <v>-2.8397266207826279E-3</v>
      </c>
      <c r="I1571" s="20">
        <v>-4.9875311720706046E-4</v>
      </c>
      <c r="J1571" s="20">
        <v>-1.7973856209150233E-3</v>
      </c>
      <c r="K1571" s="30">
        <f t="shared" si="96"/>
        <v>-2.2632016086924301E-3</v>
      </c>
      <c r="L1571" s="24">
        <f t="shared" si="97"/>
        <v>-2.8397266207826279E-3</v>
      </c>
      <c r="M1571" s="24">
        <f t="shared" si="98"/>
        <v>-4.9875311720706046E-4</v>
      </c>
      <c r="N1571" s="24">
        <f t="shared" si="99"/>
        <v>-1.7973856209150233E-3</v>
      </c>
    </row>
    <row r="1572" spans="1:14" x14ac:dyDescent="0.25">
      <c r="A1572">
        <v>20120328</v>
      </c>
      <c r="B1572" s="1">
        <v>207.28998999999999</v>
      </c>
      <c r="C1572" s="1">
        <v>20.010000000000002</v>
      </c>
      <c r="D1572" s="1">
        <v>61.19</v>
      </c>
      <c r="H1572" s="20">
        <v>5.3093930548015389E-4</v>
      </c>
      <c r="I1572" s="20">
        <v>-1.4970059880238316E-3</v>
      </c>
      <c r="J1572" s="20">
        <v>1.6369291209689689E-3</v>
      </c>
      <c r="K1572" s="30">
        <f t="shared" si="96"/>
        <v>1.3525294483804633E-3</v>
      </c>
      <c r="L1572" s="24">
        <f t="shared" si="97"/>
        <v>5.3093930548015389E-4</v>
      </c>
      <c r="M1572" s="24">
        <f t="shared" si="98"/>
        <v>-1.4970059880238316E-3</v>
      </c>
      <c r="N1572" s="24">
        <f t="shared" si="99"/>
        <v>1.6369291209689689E-3</v>
      </c>
    </row>
    <row r="1573" spans="1:14" x14ac:dyDescent="0.25">
      <c r="A1573">
        <v>20120329</v>
      </c>
      <c r="B1573" s="1">
        <v>208.27</v>
      </c>
      <c r="C1573" s="1">
        <v>19.95</v>
      </c>
      <c r="D1573" s="1">
        <v>60.82</v>
      </c>
      <c r="H1573" s="20">
        <v>4.7277246720887076E-3</v>
      </c>
      <c r="I1573" s="20">
        <v>-2.9985007496253009E-3</v>
      </c>
      <c r="J1573" s="20">
        <v>-6.0467396633436419E-3</v>
      </c>
      <c r="K1573" s="30">
        <f t="shared" si="96"/>
        <v>-1.9978547834370781E-3</v>
      </c>
      <c r="L1573" s="24">
        <f t="shared" si="97"/>
        <v>4.7277246720887076E-3</v>
      </c>
      <c r="M1573" s="24">
        <f t="shared" si="98"/>
        <v>-2.9985007496253009E-3</v>
      </c>
      <c r="N1573" s="24">
        <f t="shared" si="99"/>
        <v>-6.0467396633436419E-3</v>
      </c>
    </row>
    <row r="1574" spans="1:14" x14ac:dyDescent="0.25">
      <c r="A1574">
        <v>20120330</v>
      </c>
      <c r="B1574" s="1">
        <v>208.64999</v>
      </c>
      <c r="C1574" s="1">
        <v>20.07</v>
      </c>
      <c r="D1574" s="1">
        <v>61.2</v>
      </c>
      <c r="H1574" s="20">
        <v>1.8245066500215694E-3</v>
      </c>
      <c r="I1574" s="20">
        <v>6.0150375939850122E-3</v>
      </c>
      <c r="J1574" s="20">
        <v>6.2479447550148398E-3</v>
      </c>
      <c r="K1574" s="30">
        <f t="shared" si="96"/>
        <v>4.5383061984319364E-3</v>
      </c>
      <c r="L1574" s="24">
        <f t="shared" si="97"/>
        <v>1.8245066500215694E-3</v>
      </c>
      <c r="M1574" s="24">
        <f t="shared" si="98"/>
        <v>6.0150375939850122E-3</v>
      </c>
      <c r="N1574" s="24">
        <f t="shared" si="99"/>
        <v>6.2479447550148398E-3</v>
      </c>
    </row>
    <row r="1575" spans="1:14" x14ac:dyDescent="0.25">
      <c r="A1575">
        <v>20120402</v>
      </c>
      <c r="B1575" s="1">
        <v>209.47</v>
      </c>
      <c r="C1575" s="1">
        <v>20.02</v>
      </c>
      <c r="D1575" s="1">
        <v>61.36</v>
      </c>
      <c r="H1575" s="20">
        <v>3.9300744754408867E-3</v>
      </c>
      <c r="I1575" s="20">
        <v>-2.4912805181863834E-3</v>
      </c>
      <c r="J1575" s="20">
        <v>2.6143790849672646E-3</v>
      </c>
      <c r="K1575" s="30">
        <f t="shared" si="96"/>
        <v>3.3635912189767104E-3</v>
      </c>
      <c r="L1575" s="24">
        <f t="shared" si="97"/>
        <v>3.9300744754408867E-3</v>
      </c>
      <c r="M1575" s="24">
        <f t="shared" si="98"/>
        <v>-2.4912805181863834E-3</v>
      </c>
      <c r="N1575" s="24">
        <f t="shared" si="99"/>
        <v>2.6143790849672646E-3</v>
      </c>
    </row>
    <row r="1576" spans="1:14" x14ac:dyDescent="0.25">
      <c r="A1576">
        <v>20120403</v>
      </c>
      <c r="B1576" s="1">
        <v>209.5</v>
      </c>
      <c r="C1576" s="1">
        <v>19.96</v>
      </c>
      <c r="D1576" s="1">
        <v>60.65</v>
      </c>
      <c r="H1576" s="20">
        <v>1.4321859932210407E-4</v>
      </c>
      <c r="I1576" s="20">
        <v>-2.9970029970029332E-3</v>
      </c>
      <c r="J1576" s="20">
        <v>-1.15710560625815E-2</v>
      </c>
      <c r="K1576" s="30">
        <f t="shared" si="96"/>
        <v>-7.4136595368752486E-3</v>
      </c>
      <c r="L1576" s="24">
        <f t="shared" si="97"/>
        <v>1.4321859932210407E-4</v>
      </c>
      <c r="M1576" s="24">
        <f t="shared" si="98"/>
        <v>-2.9970029970029332E-3</v>
      </c>
      <c r="N1576" s="24">
        <f t="shared" si="99"/>
        <v>-1.15710560625815E-2</v>
      </c>
    </row>
    <row r="1577" spans="1:14" x14ac:dyDescent="0.25">
      <c r="A1577">
        <v>20120404</v>
      </c>
      <c r="B1577" s="1">
        <v>206.05</v>
      </c>
      <c r="C1577" s="1">
        <v>19.739999999999998</v>
      </c>
      <c r="D1577" s="1">
        <v>60.26</v>
      </c>
      <c r="H1577" s="20">
        <v>-1.6467780429594219E-2</v>
      </c>
      <c r="I1577" s="20">
        <v>-1.1022044088176473E-2</v>
      </c>
      <c r="J1577" s="20">
        <v>-6.4303380049464233E-3</v>
      </c>
      <c r="K1577" s="30">
        <f t="shared" si="96"/>
        <v>-1.0120770302877604E-2</v>
      </c>
      <c r="L1577" s="24">
        <f t="shared" si="97"/>
        <v>-1.6467780429594219E-2</v>
      </c>
      <c r="M1577" s="24">
        <f t="shared" si="98"/>
        <v>-1.1022044088176473E-2</v>
      </c>
      <c r="N1577" s="24">
        <f t="shared" si="99"/>
        <v>-6.4303380049464233E-3</v>
      </c>
    </row>
    <row r="1578" spans="1:14" x14ac:dyDescent="0.25">
      <c r="A1578">
        <v>20120405</v>
      </c>
      <c r="B1578" s="1">
        <v>205.47</v>
      </c>
      <c r="C1578" s="1">
        <v>19.489999999999998</v>
      </c>
      <c r="D1578" s="1">
        <v>60.67</v>
      </c>
      <c r="H1578" s="20">
        <v>-2.8148507643776387E-3</v>
      </c>
      <c r="I1578" s="20">
        <v>-1.2664640324214793E-2</v>
      </c>
      <c r="J1578" s="20">
        <v>6.8038499834053058E-3</v>
      </c>
      <c r="K1578" s="30">
        <f t="shared" si="96"/>
        <v>3.968249188308676E-3</v>
      </c>
      <c r="L1578" s="24">
        <f t="shared" si="97"/>
        <v>-2.8148507643776387E-3</v>
      </c>
      <c r="M1578" s="24">
        <f t="shared" si="98"/>
        <v>-1.2664640324214793E-2</v>
      </c>
      <c r="N1578" s="24">
        <f t="shared" si="99"/>
        <v>6.8038499834053058E-3</v>
      </c>
    </row>
    <row r="1579" spans="1:14" x14ac:dyDescent="0.25">
      <c r="A1579">
        <v>20120409</v>
      </c>
      <c r="B1579" s="1">
        <v>204.94</v>
      </c>
      <c r="C1579" s="1">
        <v>19.2</v>
      </c>
      <c r="D1579" s="1">
        <v>60.13</v>
      </c>
      <c r="H1579" s="20">
        <v>-2.5794519881247925E-3</v>
      </c>
      <c r="I1579" s="20">
        <v>-1.487942534633141E-2</v>
      </c>
      <c r="J1579" s="20">
        <v>-8.9006098566012711E-3</v>
      </c>
      <c r="K1579" s="30">
        <f t="shared" si="96"/>
        <v>-6.1639373866235287E-3</v>
      </c>
      <c r="L1579" s="24">
        <f t="shared" si="97"/>
        <v>-2.5794519881247925E-3</v>
      </c>
      <c r="M1579" s="24">
        <f t="shared" si="98"/>
        <v>-1.487942534633141E-2</v>
      </c>
      <c r="N1579" s="24">
        <f t="shared" si="99"/>
        <v>-8.9006098566012711E-3</v>
      </c>
    </row>
    <row r="1580" spans="1:14" x14ac:dyDescent="0.25">
      <c r="A1580">
        <v>20120410</v>
      </c>
      <c r="B1580" s="1">
        <v>202.33</v>
      </c>
      <c r="C1580" s="1">
        <v>18.739999999999998</v>
      </c>
      <c r="D1580" s="1">
        <v>59.93</v>
      </c>
      <c r="H1580" s="20">
        <v>-1.2735434761393506E-2</v>
      </c>
      <c r="I1580" s="20">
        <v>-2.395833333333338E-2</v>
      </c>
      <c r="J1580" s="20">
        <v>-3.326126725428286E-3</v>
      </c>
      <c r="K1580" s="30">
        <f t="shared" si="96"/>
        <v>-6.026156858984659E-3</v>
      </c>
      <c r="L1580" s="24">
        <f t="shared" si="97"/>
        <v>-1.2735434761393506E-2</v>
      </c>
      <c r="M1580" s="24">
        <f t="shared" si="98"/>
        <v>-2.395833333333338E-2</v>
      </c>
      <c r="N1580" s="24">
        <f t="shared" si="99"/>
        <v>-3.326126725428286E-3</v>
      </c>
    </row>
    <row r="1581" spans="1:14" x14ac:dyDescent="0.25">
      <c r="A1581">
        <v>20120411</v>
      </c>
      <c r="B1581" s="1">
        <v>202.58</v>
      </c>
      <c r="C1581" s="1">
        <v>19.010000000000002</v>
      </c>
      <c r="D1581" s="1">
        <v>59.8</v>
      </c>
      <c r="H1581" s="20">
        <v>1.235605199426679E-3</v>
      </c>
      <c r="I1581" s="20">
        <v>1.4407684098185868E-2</v>
      </c>
      <c r="J1581" s="20">
        <v>-2.1691973969631662E-3</v>
      </c>
      <c r="K1581" s="30">
        <f t="shared" si="96"/>
        <v>-1.615960094211735E-3</v>
      </c>
      <c r="L1581" s="24">
        <f t="shared" si="97"/>
        <v>1.235605199426679E-3</v>
      </c>
      <c r="M1581" s="24">
        <f t="shared" si="98"/>
        <v>1.4407684098185868E-2</v>
      </c>
      <c r="N1581" s="24">
        <f t="shared" si="99"/>
        <v>-2.1691973969631662E-3</v>
      </c>
    </row>
    <row r="1582" spans="1:14" x14ac:dyDescent="0.25">
      <c r="A1582">
        <v>20120412</v>
      </c>
      <c r="B1582" s="1">
        <v>205.32001</v>
      </c>
      <c r="C1582" s="1">
        <v>19.3</v>
      </c>
      <c r="D1582" s="1">
        <v>60.14</v>
      </c>
      <c r="H1582" s="20">
        <v>1.352557014512777E-2</v>
      </c>
      <c r="I1582" s="20">
        <v>1.525512887953704E-2</v>
      </c>
      <c r="J1582" s="20">
        <v>5.6856187290970474E-3</v>
      </c>
      <c r="K1582" s="30">
        <f t="shared" si="96"/>
        <v>8.2898162866034478E-3</v>
      </c>
      <c r="L1582" s="24">
        <f t="shared" si="97"/>
        <v>1.352557014512777E-2</v>
      </c>
      <c r="M1582" s="24">
        <f t="shared" si="98"/>
        <v>1.525512887953704E-2</v>
      </c>
      <c r="N1582" s="24">
        <f t="shared" si="99"/>
        <v>5.6856187290970474E-3</v>
      </c>
    </row>
    <row r="1583" spans="1:14" x14ac:dyDescent="0.25">
      <c r="A1583">
        <v>20120413</v>
      </c>
      <c r="B1583" s="1">
        <v>202.8</v>
      </c>
      <c r="C1583" s="1">
        <v>18.88</v>
      </c>
      <c r="D1583" s="1">
        <v>59.77</v>
      </c>
      <c r="H1583" s="20">
        <v>-1.2273572361505267E-2</v>
      </c>
      <c r="I1583" s="20">
        <v>-2.176165803108817E-2</v>
      </c>
      <c r="J1583" s="20">
        <v>-6.1523112736946699E-3</v>
      </c>
      <c r="K1583" s="30">
        <f t="shared" si="96"/>
        <v>-7.8071024734389493E-3</v>
      </c>
      <c r="L1583" s="24">
        <f t="shared" si="97"/>
        <v>-1.2273572361505267E-2</v>
      </c>
      <c r="M1583" s="24">
        <f t="shared" si="98"/>
        <v>-2.176165803108817E-2</v>
      </c>
      <c r="N1583" s="24">
        <f t="shared" si="99"/>
        <v>-6.1523112736946699E-3</v>
      </c>
    </row>
    <row r="1584" spans="1:14" x14ac:dyDescent="0.25">
      <c r="A1584">
        <v>20120416</v>
      </c>
      <c r="B1584" s="1">
        <v>202.72</v>
      </c>
      <c r="C1584" s="1">
        <v>18.899999999999999</v>
      </c>
      <c r="D1584" s="1">
        <v>60.58</v>
      </c>
      <c r="H1584" s="20">
        <v>-3.9447731755430226E-4</v>
      </c>
      <c r="I1584" s="20">
        <v>1.0593220338982825E-3</v>
      </c>
      <c r="J1584" s="20">
        <v>1.3551949138363646E-2</v>
      </c>
      <c r="K1584" s="30">
        <f t="shared" si="96"/>
        <v>8.7086344990991629E-3</v>
      </c>
      <c r="L1584" s="24">
        <f t="shared" si="97"/>
        <v>-3.9447731755430226E-4</v>
      </c>
      <c r="M1584" s="24">
        <f t="shared" si="98"/>
        <v>1.0593220338982825E-3</v>
      </c>
      <c r="N1584" s="24">
        <f t="shared" si="99"/>
        <v>1.3551949138363646E-2</v>
      </c>
    </row>
    <row r="1585" spans="1:14" x14ac:dyDescent="0.25">
      <c r="A1585">
        <v>20120417</v>
      </c>
      <c r="B1585" s="1">
        <v>207.45</v>
      </c>
      <c r="C1585" s="1">
        <v>19.34</v>
      </c>
      <c r="D1585" s="1">
        <v>61.87</v>
      </c>
      <c r="H1585" s="20">
        <v>2.3332675611681085E-2</v>
      </c>
      <c r="I1585" s="20">
        <v>2.3280423280423349E-2</v>
      </c>
      <c r="J1585" s="20">
        <v>2.1294156487289519E-2</v>
      </c>
      <c r="K1585" s="30">
        <f t="shared" si="96"/>
        <v>2.1994638616127479E-2</v>
      </c>
      <c r="L1585" s="24">
        <f t="shared" si="97"/>
        <v>2.3332675611681085E-2</v>
      </c>
      <c r="M1585" s="24">
        <f t="shared" si="98"/>
        <v>2.3280423280423349E-2</v>
      </c>
      <c r="N1585" s="24">
        <f t="shared" si="99"/>
        <v>2.1294156487289519E-2</v>
      </c>
    </row>
    <row r="1586" spans="1:14" x14ac:dyDescent="0.25">
      <c r="A1586">
        <v>20120418</v>
      </c>
      <c r="B1586" s="1">
        <v>200.13</v>
      </c>
      <c r="C1586" s="1">
        <v>19.100000000000001</v>
      </c>
      <c r="D1586" s="1">
        <v>62.06</v>
      </c>
      <c r="H1586" s="20">
        <v>-3.5285610990600111E-2</v>
      </c>
      <c r="I1586" s="20">
        <v>-1.2409513960703125E-2</v>
      </c>
      <c r="J1586" s="20">
        <v>3.0709552287054281E-3</v>
      </c>
      <c r="K1586" s="30">
        <f t="shared" si="96"/>
        <v>-1.1127572238582979E-2</v>
      </c>
      <c r="L1586" s="24">
        <f t="shared" si="97"/>
        <v>-3.5285610990600111E-2</v>
      </c>
      <c r="M1586" s="24">
        <f t="shared" si="98"/>
        <v>-1.2409513960703125E-2</v>
      </c>
      <c r="N1586" s="24">
        <f t="shared" si="99"/>
        <v>3.0709552287054281E-3</v>
      </c>
    </row>
    <row r="1587" spans="1:14" x14ac:dyDescent="0.25">
      <c r="A1587">
        <v>20120419</v>
      </c>
      <c r="B1587" s="1">
        <v>199.50998999999999</v>
      </c>
      <c r="C1587" s="1">
        <v>19.14</v>
      </c>
      <c r="D1587" s="1">
        <v>61.75</v>
      </c>
      <c r="H1587" s="20">
        <v>-3.0980362764203655E-3</v>
      </c>
      <c r="I1587" s="20">
        <v>2.0942408376962902E-3</v>
      </c>
      <c r="J1587" s="20">
        <v>-4.9951659684176969E-3</v>
      </c>
      <c r="K1587" s="30">
        <f t="shared" si="96"/>
        <v>-4.5870378460295749E-3</v>
      </c>
      <c r="L1587" s="24">
        <f t="shared" si="97"/>
        <v>-3.0980362764203655E-3</v>
      </c>
      <c r="M1587" s="24">
        <f t="shared" si="98"/>
        <v>2.0942408376962902E-3</v>
      </c>
      <c r="N1587" s="24">
        <f t="shared" si="99"/>
        <v>-4.9951659684176969E-3</v>
      </c>
    </row>
    <row r="1588" spans="1:14" x14ac:dyDescent="0.25">
      <c r="A1588">
        <v>20120420</v>
      </c>
      <c r="B1588" s="1">
        <v>199.60001</v>
      </c>
      <c r="C1588" s="1">
        <v>19.36</v>
      </c>
      <c r="D1588" s="1">
        <v>62.45</v>
      </c>
      <c r="H1588" s="20">
        <v>4.5120547597646493E-4</v>
      </c>
      <c r="I1588" s="20">
        <v>1.1494252873563159E-2</v>
      </c>
      <c r="J1588" s="20">
        <v>1.1336032388664014E-2</v>
      </c>
      <c r="K1588" s="30">
        <f t="shared" si="96"/>
        <v>7.0950800519112072E-3</v>
      </c>
      <c r="L1588" s="24">
        <f t="shared" si="97"/>
        <v>4.5120547597646493E-4</v>
      </c>
      <c r="M1588" s="24">
        <f t="shared" si="98"/>
        <v>1.1494252873563159E-2</v>
      </c>
      <c r="N1588" s="24">
        <f t="shared" si="99"/>
        <v>1.1336032388664014E-2</v>
      </c>
    </row>
    <row r="1589" spans="1:14" x14ac:dyDescent="0.25">
      <c r="A1589">
        <v>20120423</v>
      </c>
      <c r="B1589" s="1">
        <v>198.62</v>
      </c>
      <c r="C1589" s="1">
        <v>19.07</v>
      </c>
      <c r="D1589" s="1">
        <v>59.54</v>
      </c>
      <c r="H1589" s="20">
        <v>-4.9098694934934769E-3</v>
      </c>
      <c r="I1589" s="20">
        <v>-1.4979338842975164E-2</v>
      </c>
      <c r="J1589" s="20">
        <v>-4.6597277822257865E-2</v>
      </c>
      <c r="K1589" s="30">
        <f t="shared" si="96"/>
        <v>-3.1853839064316859E-2</v>
      </c>
      <c r="L1589" s="24">
        <f t="shared" si="97"/>
        <v>-4.9098694934934769E-3</v>
      </c>
      <c r="M1589" s="24">
        <f t="shared" si="98"/>
        <v>-1.4979338842975164E-2</v>
      </c>
      <c r="N1589" s="24">
        <f t="shared" si="99"/>
        <v>-4.6597277822257865E-2</v>
      </c>
    </row>
    <row r="1590" spans="1:14" x14ac:dyDescent="0.25">
      <c r="A1590">
        <v>20120424</v>
      </c>
      <c r="B1590" s="1">
        <v>200</v>
      </c>
      <c r="C1590" s="1">
        <v>19.54</v>
      </c>
      <c r="D1590" s="1">
        <v>57.77</v>
      </c>
      <c r="H1590" s="20">
        <v>6.9479407914610587E-3</v>
      </c>
      <c r="I1590" s="20">
        <v>2.4646040901940159E-2</v>
      </c>
      <c r="J1590" s="20">
        <v>-2.9727914007389923E-2</v>
      </c>
      <c r="K1590" s="30">
        <f t="shared" si="96"/>
        <v>-1.7992144007298681E-2</v>
      </c>
      <c r="L1590" s="24">
        <f t="shared" si="97"/>
        <v>6.9479407914610587E-3</v>
      </c>
      <c r="M1590" s="24">
        <f t="shared" si="98"/>
        <v>2.4646040901940159E-2</v>
      </c>
      <c r="N1590" s="24">
        <f t="shared" si="99"/>
        <v>-2.9727914007389923E-2</v>
      </c>
    </row>
    <row r="1591" spans="1:14" x14ac:dyDescent="0.25">
      <c r="A1591">
        <v>20120425</v>
      </c>
      <c r="B1591" s="1">
        <v>203.57001</v>
      </c>
      <c r="C1591" s="1">
        <v>19.45</v>
      </c>
      <c r="D1591" s="1">
        <v>57.36</v>
      </c>
      <c r="H1591" s="20">
        <v>1.7850049999999982E-2</v>
      </c>
      <c r="I1591" s="20">
        <v>-4.6059365404298802E-3</v>
      </c>
      <c r="J1591" s="20">
        <v>-7.097109226242058E-3</v>
      </c>
      <c r="K1591" s="30">
        <f t="shared" si="96"/>
        <v>2.4900768321853726E-3</v>
      </c>
      <c r="L1591" s="24">
        <f t="shared" si="97"/>
        <v>1.7850049999999982E-2</v>
      </c>
      <c r="M1591" s="24">
        <f t="shared" si="98"/>
        <v>-4.6059365404298802E-3</v>
      </c>
      <c r="N1591" s="24">
        <f t="shared" si="99"/>
        <v>-7.097109226242058E-3</v>
      </c>
    </row>
    <row r="1592" spans="1:14" x14ac:dyDescent="0.25">
      <c r="A1592">
        <v>20120426</v>
      </c>
      <c r="B1592" s="1">
        <v>205.58</v>
      </c>
      <c r="C1592" s="1">
        <v>19.62</v>
      </c>
      <c r="D1592" s="1">
        <v>58.95</v>
      </c>
      <c r="H1592" s="20">
        <v>9.8737038918454458E-3</v>
      </c>
      <c r="I1592" s="20">
        <v>8.7403598971723239E-3</v>
      </c>
      <c r="J1592" s="20">
        <v>2.7719665271966586E-2</v>
      </c>
      <c r="K1592" s="30">
        <f t="shared" si="96"/>
        <v>2.1661362989768864E-2</v>
      </c>
      <c r="L1592" s="24">
        <f t="shared" si="97"/>
        <v>9.8737038918454458E-3</v>
      </c>
      <c r="M1592" s="24">
        <f t="shared" si="98"/>
        <v>8.7403598971723239E-3</v>
      </c>
      <c r="N1592" s="24">
        <f t="shared" si="99"/>
        <v>2.7719665271966586E-2</v>
      </c>
    </row>
    <row r="1593" spans="1:14" x14ac:dyDescent="0.25">
      <c r="A1593">
        <v>20120427</v>
      </c>
      <c r="B1593" s="1">
        <v>206.81</v>
      </c>
      <c r="C1593" s="1">
        <v>19.78</v>
      </c>
      <c r="D1593" s="1">
        <v>59.03</v>
      </c>
      <c r="H1593" s="20">
        <v>5.9830722832959907E-3</v>
      </c>
      <c r="I1593" s="20">
        <v>8.1549439347604561E-3</v>
      </c>
      <c r="J1593" s="20">
        <v>1.3570822731127784E-3</v>
      </c>
      <c r="K1593" s="30">
        <f t="shared" si="96"/>
        <v>2.8401456609599353E-3</v>
      </c>
      <c r="L1593" s="24">
        <f t="shared" si="97"/>
        <v>5.9830722832959907E-3</v>
      </c>
      <c r="M1593" s="24">
        <f t="shared" si="98"/>
        <v>8.1549439347604561E-3</v>
      </c>
      <c r="N1593" s="24">
        <f t="shared" si="99"/>
        <v>1.3570822731127784E-3</v>
      </c>
    </row>
    <row r="1594" spans="1:14" x14ac:dyDescent="0.25">
      <c r="A1594">
        <v>20120430</v>
      </c>
      <c r="B1594" s="1">
        <v>207.08</v>
      </c>
      <c r="C1594" s="1">
        <v>19.579999999999998</v>
      </c>
      <c r="D1594" s="1">
        <v>58.91</v>
      </c>
      <c r="H1594" s="20">
        <v>1.3055461534742529E-3</v>
      </c>
      <c r="I1594" s="20">
        <v>-1.0111223458038566E-2</v>
      </c>
      <c r="J1594" s="20">
        <v>-2.0328646450957911E-3</v>
      </c>
      <c r="K1594" s="30">
        <f t="shared" si="96"/>
        <v>-3.5865907393187093E-4</v>
      </c>
      <c r="L1594" s="24">
        <f t="shared" si="97"/>
        <v>1.3055461534742529E-3</v>
      </c>
      <c r="M1594" s="24">
        <f t="shared" si="98"/>
        <v>-1.0111223458038566E-2</v>
      </c>
      <c r="N1594" s="24">
        <f t="shared" si="99"/>
        <v>-2.0328646450957911E-3</v>
      </c>
    </row>
    <row r="1595" spans="1:14" x14ac:dyDescent="0.25">
      <c r="A1595">
        <v>20120501</v>
      </c>
      <c r="B1595" s="1">
        <v>208</v>
      </c>
      <c r="C1595" s="1">
        <v>19.8</v>
      </c>
      <c r="D1595" s="1">
        <v>59.07</v>
      </c>
      <c r="H1595" s="20">
        <v>4.4427274483290879E-3</v>
      </c>
      <c r="I1595" s="20">
        <v>1.12359550561799E-2</v>
      </c>
      <c r="J1595" s="20">
        <v>2.7160074690206026E-3</v>
      </c>
      <c r="K1595" s="30">
        <f t="shared" si="96"/>
        <v>2.9913164461448272E-3</v>
      </c>
      <c r="L1595" s="24">
        <f t="shared" si="97"/>
        <v>4.4427274483290879E-3</v>
      </c>
      <c r="M1595" s="24">
        <f t="shared" si="98"/>
        <v>1.12359550561799E-2</v>
      </c>
      <c r="N1595" s="24">
        <f t="shared" si="99"/>
        <v>2.7160074690206026E-3</v>
      </c>
    </row>
    <row r="1596" spans="1:14" x14ac:dyDescent="0.25">
      <c r="A1596">
        <v>20120502</v>
      </c>
      <c r="B1596" s="1">
        <v>208.06</v>
      </c>
      <c r="C1596" s="1">
        <v>19.77</v>
      </c>
      <c r="D1596" s="1">
        <v>59.01</v>
      </c>
      <c r="H1596" s="20">
        <v>2.8846153846154938E-4</v>
      </c>
      <c r="I1596" s="20">
        <v>-1.5151515151515726E-3</v>
      </c>
      <c r="J1596" s="20">
        <v>-1.0157440325038476E-3</v>
      </c>
      <c r="K1596" s="30">
        <f t="shared" si="96"/>
        <v>-4.8525155496330417E-4</v>
      </c>
      <c r="L1596" s="24">
        <f t="shared" si="97"/>
        <v>2.8846153846154938E-4</v>
      </c>
      <c r="M1596" s="24">
        <f t="shared" si="98"/>
        <v>-1.5151515151515726E-3</v>
      </c>
      <c r="N1596" s="24">
        <f t="shared" si="99"/>
        <v>-1.0157440325038476E-3</v>
      </c>
    </row>
    <row r="1597" spans="1:14" x14ac:dyDescent="0.25">
      <c r="A1597">
        <v>20120503</v>
      </c>
      <c r="B1597" s="1">
        <v>207.24001000000001</v>
      </c>
      <c r="C1597" s="1">
        <v>19.61</v>
      </c>
      <c r="D1597" s="1">
        <v>58.99</v>
      </c>
      <c r="H1597" s="20">
        <v>-3.9411227530519559E-3</v>
      </c>
      <c r="I1597" s="20">
        <v>-8.0930703085483127E-3</v>
      </c>
      <c r="J1597" s="20">
        <v>-3.3892560582945302E-4</v>
      </c>
      <c r="K1597" s="30">
        <f t="shared" si="96"/>
        <v>-1.379310885504715E-3</v>
      </c>
      <c r="L1597" s="24">
        <f t="shared" si="97"/>
        <v>-3.9411227530519559E-3</v>
      </c>
      <c r="M1597" s="24">
        <f t="shared" si="98"/>
        <v>-8.0930703085483127E-3</v>
      </c>
      <c r="N1597" s="24">
        <f t="shared" si="99"/>
        <v>-3.3892560582945302E-4</v>
      </c>
    </row>
    <row r="1598" spans="1:14" x14ac:dyDescent="0.25">
      <c r="A1598">
        <v>20120504</v>
      </c>
      <c r="B1598" s="1">
        <v>204.99001000000001</v>
      </c>
      <c r="C1598" s="1">
        <v>19.34</v>
      </c>
      <c r="D1598" s="1">
        <v>58.7</v>
      </c>
      <c r="H1598" s="20">
        <v>-1.0856976893602736E-2</v>
      </c>
      <c r="I1598" s="20">
        <v>-1.3768485466598653E-2</v>
      </c>
      <c r="J1598" s="20">
        <v>-4.9160874724529435E-3</v>
      </c>
      <c r="K1598" s="30">
        <f t="shared" si="96"/>
        <v>-6.8150106377110825E-3</v>
      </c>
      <c r="L1598" s="24">
        <f t="shared" si="97"/>
        <v>-1.0856976893602736E-2</v>
      </c>
      <c r="M1598" s="24">
        <f t="shared" si="98"/>
        <v>-1.3768485466598653E-2</v>
      </c>
      <c r="N1598" s="24">
        <f t="shared" si="99"/>
        <v>-4.9160874724529435E-3</v>
      </c>
    </row>
    <row r="1599" spans="1:14" x14ac:dyDescent="0.25">
      <c r="A1599">
        <v>20120507</v>
      </c>
      <c r="B1599" s="1">
        <v>203.75</v>
      </c>
      <c r="C1599" s="1">
        <v>19.32</v>
      </c>
      <c r="D1599" s="1">
        <v>59.19</v>
      </c>
      <c r="H1599" s="20">
        <v>-6.0491240524355901E-3</v>
      </c>
      <c r="I1599" s="20">
        <v>-1.0341261633919118E-3</v>
      </c>
      <c r="J1599" s="20">
        <v>8.3475298126063861E-3</v>
      </c>
      <c r="K1599" s="30">
        <f t="shared" si="96"/>
        <v>3.1844011843519078E-3</v>
      </c>
      <c r="L1599" s="24">
        <f t="shared" si="97"/>
        <v>-6.0491240524355901E-3</v>
      </c>
      <c r="M1599" s="24">
        <f t="shared" si="98"/>
        <v>-1.0341261633919118E-3</v>
      </c>
      <c r="N1599" s="24">
        <f t="shared" si="99"/>
        <v>8.3475298126063861E-3</v>
      </c>
    </row>
    <row r="1600" spans="1:14" x14ac:dyDescent="0.25">
      <c r="A1600">
        <v>20120508</v>
      </c>
      <c r="B1600" s="1">
        <v>201.48</v>
      </c>
      <c r="C1600" s="1">
        <v>19.25</v>
      </c>
      <c r="D1600" s="1">
        <v>59.05</v>
      </c>
      <c r="E1600" s="1">
        <v>0.85</v>
      </c>
      <c r="H1600" s="20">
        <v>-6.9693251533743108E-3</v>
      </c>
      <c r="I1600" s="20">
        <v>-3.6231884057971162E-3</v>
      </c>
      <c r="J1600" s="20">
        <v>-2.3652644027707479E-3</v>
      </c>
      <c r="K1600" s="30">
        <f t="shared" si="96"/>
        <v>-4.097478001318362E-3</v>
      </c>
      <c r="L1600" s="24">
        <f t="shared" si="97"/>
        <v>-6.9693251533743108E-3</v>
      </c>
      <c r="M1600" s="24">
        <f t="shared" si="98"/>
        <v>-3.6231884057971162E-3</v>
      </c>
      <c r="N1600" s="24">
        <f t="shared" si="99"/>
        <v>-2.3652644027707479E-3</v>
      </c>
    </row>
    <row r="1601" spans="1:14" x14ac:dyDescent="0.25">
      <c r="A1601">
        <v>20120509</v>
      </c>
      <c r="B1601" s="1">
        <v>201.23</v>
      </c>
      <c r="C1601" s="1">
        <v>18.91</v>
      </c>
      <c r="D1601" s="1">
        <v>59.03</v>
      </c>
      <c r="G1601" s="1">
        <v>0.39750000000000002</v>
      </c>
      <c r="H1601" s="20">
        <v>-1.2408179471907882E-3</v>
      </c>
      <c r="I1601" s="20">
        <v>-1.7662337662337654E-2</v>
      </c>
      <c r="J1601" s="20">
        <v>6.3928873835733249E-3</v>
      </c>
      <c r="K1601" s="30">
        <f t="shared" si="96"/>
        <v>4.5426825821205273E-3</v>
      </c>
      <c r="L1601" s="24">
        <f t="shared" si="97"/>
        <v>-1.2408179471907882E-3</v>
      </c>
      <c r="M1601" s="24">
        <f t="shared" si="98"/>
        <v>-1.7662337662337654E-2</v>
      </c>
      <c r="N1601" s="24">
        <f t="shared" si="99"/>
        <v>6.3928873835733249E-3</v>
      </c>
    </row>
    <row r="1602" spans="1:14" x14ac:dyDescent="0.25">
      <c r="A1602">
        <v>20120510</v>
      </c>
      <c r="B1602" s="1">
        <v>200.60001</v>
      </c>
      <c r="C1602" s="1">
        <v>19.09</v>
      </c>
      <c r="D1602" s="1">
        <v>59.19</v>
      </c>
      <c r="H1602" s="20">
        <v>-3.1306962182576768E-3</v>
      </c>
      <c r="I1602" s="20">
        <v>9.5187731359069119E-3</v>
      </c>
      <c r="J1602" s="20">
        <v>2.7104861934608942E-3</v>
      </c>
      <c r="K1602" s="30">
        <f t="shared" si="96"/>
        <v>1.2191653836960618E-4</v>
      </c>
      <c r="L1602" s="24">
        <f t="shared" si="97"/>
        <v>-3.1306962182576768E-3</v>
      </c>
      <c r="M1602" s="24">
        <f t="shared" si="98"/>
        <v>9.5187731359069119E-3</v>
      </c>
      <c r="N1602" s="24">
        <f t="shared" si="99"/>
        <v>2.7104861934608942E-3</v>
      </c>
    </row>
    <row r="1603" spans="1:14" x14ac:dyDescent="0.25">
      <c r="A1603">
        <v>20120511</v>
      </c>
      <c r="B1603" s="1">
        <v>201.17</v>
      </c>
      <c r="C1603" s="1">
        <v>19.010000000000002</v>
      </c>
      <c r="D1603" s="1">
        <v>59.42</v>
      </c>
      <c r="H1603" s="20">
        <v>2.8414255811851155E-3</v>
      </c>
      <c r="I1603" s="20">
        <v>-4.1906757464640282E-3</v>
      </c>
      <c r="J1603" s="20">
        <v>3.8857915188377089E-3</v>
      </c>
      <c r="K1603" s="30">
        <f t="shared" ref="K1603:K1666" si="100">SUMPRODUCT(H1603:J1603,y_betas_K)</f>
        <v>3.8552523523244743E-3</v>
      </c>
      <c r="L1603" s="24">
        <f t="shared" ref="L1603:L1666" si="101">((B1603+E1603)-B1602)/B1602</f>
        <v>2.8414255811851155E-3</v>
      </c>
      <c r="M1603" s="24">
        <f t="shared" ref="M1603:M1666" si="102">((C1603+F1603)-C1602)/C1602</f>
        <v>-4.1906757464640282E-3</v>
      </c>
      <c r="N1603" s="24">
        <f t="shared" ref="N1603:N1666" si="103">((D1603+G1603)-D1602)/D1602</f>
        <v>3.8857915188377089E-3</v>
      </c>
    </row>
    <row r="1604" spans="1:14" x14ac:dyDescent="0.25">
      <c r="A1604">
        <v>20120514</v>
      </c>
      <c r="B1604" s="1">
        <v>199.44</v>
      </c>
      <c r="C1604" s="1">
        <v>18.600000000000001</v>
      </c>
      <c r="D1604" s="1">
        <v>59.07</v>
      </c>
      <c r="H1604" s="20">
        <v>-8.5996918029526762E-3</v>
      </c>
      <c r="I1604" s="20">
        <v>-2.1567596002104162E-2</v>
      </c>
      <c r="J1604" s="20">
        <v>-5.8902726354762942E-3</v>
      </c>
      <c r="K1604" s="30">
        <f t="shared" si="100"/>
        <v>-6.2148852506078581E-3</v>
      </c>
      <c r="L1604" s="24">
        <f t="shared" si="101"/>
        <v>-8.5996918029526762E-3</v>
      </c>
      <c r="M1604" s="24">
        <f t="shared" si="102"/>
        <v>-2.1567596002104162E-2</v>
      </c>
      <c r="N1604" s="24">
        <f t="shared" si="103"/>
        <v>-5.8902726354762942E-3</v>
      </c>
    </row>
    <row r="1605" spans="1:14" x14ac:dyDescent="0.25">
      <c r="A1605">
        <v>20120515</v>
      </c>
      <c r="B1605" s="1">
        <v>199.03998999999999</v>
      </c>
      <c r="C1605" s="1">
        <v>18.399999999999999</v>
      </c>
      <c r="D1605" s="1">
        <v>59.35</v>
      </c>
      <c r="H1605" s="20">
        <v>-2.0056658644204213E-3</v>
      </c>
      <c r="I1605" s="20">
        <v>-1.0752688172043163E-2</v>
      </c>
      <c r="J1605" s="20">
        <v>4.7401388183511278E-3</v>
      </c>
      <c r="K1605" s="30">
        <f t="shared" si="100"/>
        <v>2.8370146371412045E-3</v>
      </c>
      <c r="L1605" s="24">
        <f t="shared" si="101"/>
        <v>-2.0056658644204213E-3</v>
      </c>
      <c r="M1605" s="24">
        <f t="shared" si="102"/>
        <v>-1.0752688172043163E-2</v>
      </c>
      <c r="N1605" s="24">
        <f t="shared" si="103"/>
        <v>4.7401388183511278E-3</v>
      </c>
    </row>
    <row r="1606" spans="1:14" x14ac:dyDescent="0.25">
      <c r="A1606">
        <v>20120516</v>
      </c>
      <c r="B1606" s="1">
        <v>199.73</v>
      </c>
      <c r="C1606" s="1">
        <v>19</v>
      </c>
      <c r="D1606" s="1">
        <v>59.19</v>
      </c>
      <c r="H1606" s="20">
        <v>3.4666902867107304E-3</v>
      </c>
      <c r="I1606" s="20">
        <v>3.2608695652173995E-2</v>
      </c>
      <c r="J1606" s="20">
        <v>-2.6958719460826231E-3</v>
      </c>
      <c r="K1606" s="30">
        <f t="shared" si="100"/>
        <v>-1.9411016900877352E-3</v>
      </c>
      <c r="L1606" s="24">
        <f t="shared" si="101"/>
        <v>3.4666902867107304E-3</v>
      </c>
      <c r="M1606" s="24">
        <f t="shared" si="102"/>
        <v>3.2608695652173995E-2</v>
      </c>
      <c r="N1606" s="24">
        <f t="shared" si="103"/>
        <v>-2.6958719460826231E-3</v>
      </c>
    </row>
    <row r="1607" spans="1:14" x14ac:dyDescent="0.25">
      <c r="A1607">
        <v>20120517</v>
      </c>
      <c r="B1607" s="1">
        <v>197.89</v>
      </c>
      <c r="C1607" s="1">
        <v>18.88</v>
      </c>
      <c r="D1607" s="1">
        <v>61.68</v>
      </c>
      <c r="H1607" s="20">
        <v>-9.2124367896660661E-3</v>
      </c>
      <c r="I1607" s="20">
        <v>-6.3157894736842633E-3</v>
      </c>
      <c r="J1607" s="20">
        <v>4.2067916877851025E-2</v>
      </c>
      <c r="K1607" s="30">
        <f t="shared" si="100"/>
        <v>2.4373183377441023E-2</v>
      </c>
      <c r="L1607" s="24">
        <f t="shared" si="101"/>
        <v>-9.2124367896660661E-3</v>
      </c>
      <c r="M1607" s="24">
        <f t="shared" si="102"/>
        <v>-6.3157894736842633E-3</v>
      </c>
      <c r="N1607" s="24">
        <f t="shared" si="103"/>
        <v>4.2067916877851025E-2</v>
      </c>
    </row>
    <row r="1608" spans="1:14" x14ac:dyDescent="0.25">
      <c r="A1608">
        <v>20120518</v>
      </c>
      <c r="B1608" s="1">
        <v>195.88</v>
      </c>
      <c r="C1608" s="1">
        <v>18.95</v>
      </c>
      <c r="D1608" s="1">
        <v>62.43</v>
      </c>
      <c r="H1608" s="20">
        <v>-1.0157158017080151E-2</v>
      </c>
      <c r="I1608" s="20">
        <v>3.7076271186440831E-3</v>
      </c>
      <c r="J1608" s="20">
        <v>1.2159533073929961E-2</v>
      </c>
      <c r="K1608" s="30">
        <f t="shared" si="100"/>
        <v>3.8727046200322844E-3</v>
      </c>
      <c r="L1608" s="24">
        <f t="shared" si="101"/>
        <v>-1.0157158017080151E-2</v>
      </c>
      <c r="M1608" s="24">
        <f t="shared" si="102"/>
        <v>3.7076271186440831E-3</v>
      </c>
      <c r="N1608" s="24">
        <f t="shared" si="103"/>
        <v>1.2159533073929961E-2</v>
      </c>
    </row>
    <row r="1609" spans="1:14" x14ac:dyDescent="0.25">
      <c r="A1609">
        <v>20120521</v>
      </c>
      <c r="B1609" s="1">
        <v>197.75998999999999</v>
      </c>
      <c r="C1609" s="1">
        <v>19.12</v>
      </c>
      <c r="D1609" s="1">
        <v>63.04</v>
      </c>
      <c r="H1609" s="20">
        <v>9.5976618337757415E-3</v>
      </c>
      <c r="I1609" s="20">
        <v>8.9709762532982438E-3</v>
      </c>
      <c r="J1609" s="20">
        <v>9.7709434566714635E-3</v>
      </c>
      <c r="K1609" s="30">
        <f t="shared" si="100"/>
        <v>9.7407549734156752E-3</v>
      </c>
      <c r="L1609" s="24">
        <f t="shared" si="101"/>
        <v>9.5976618337757415E-3</v>
      </c>
      <c r="M1609" s="24">
        <f t="shared" si="102"/>
        <v>8.9709762532982438E-3</v>
      </c>
      <c r="N1609" s="24">
        <f t="shared" si="103"/>
        <v>9.7709434566714635E-3</v>
      </c>
    </row>
    <row r="1610" spans="1:14" x14ac:dyDescent="0.25">
      <c r="A1610">
        <v>20120522</v>
      </c>
      <c r="B1610" s="1">
        <v>196.82001</v>
      </c>
      <c r="C1610" s="1">
        <v>19.18</v>
      </c>
      <c r="D1610" s="1">
        <v>63.73</v>
      </c>
      <c r="H1610" s="20">
        <v>-4.7531353536172383E-3</v>
      </c>
      <c r="I1610" s="20">
        <v>3.1380753138074645E-3</v>
      </c>
      <c r="J1610" s="20">
        <v>1.0945431472081182E-2</v>
      </c>
      <c r="K1610" s="30">
        <f t="shared" si="100"/>
        <v>5.2027054375794789E-3</v>
      </c>
      <c r="L1610" s="24">
        <f t="shared" si="101"/>
        <v>-4.7531353536172383E-3</v>
      </c>
      <c r="M1610" s="24">
        <f t="shared" si="102"/>
        <v>3.1380753138074645E-3</v>
      </c>
      <c r="N1610" s="24">
        <f t="shared" si="103"/>
        <v>1.0945431472081182E-2</v>
      </c>
    </row>
    <row r="1611" spans="1:14" x14ac:dyDescent="0.25">
      <c r="A1611">
        <v>20120523</v>
      </c>
      <c r="B1611" s="1">
        <v>196.12</v>
      </c>
      <c r="C1611" s="1">
        <v>19.18</v>
      </c>
      <c r="D1611" s="1">
        <v>64.58</v>
      </c>
      <c r="H1611" s="20">
        <v>-3.5565997583273763E-3</v>
      </c>
      <c r="I1611" s="20">
        <v>0</v>
      </c>
      <c r="J1611" s="20">
        <v>1.3337517652596916E-2</v>
      </c>
      <c r="K1611" s="30">
        <f t="shared" si="100"/>
        <v>7.3870136001901168E-3</v>
      </c>
      <c r="L1611" s="24">
        <f t="shared" si="101"/>
        <v>-3.5565997583273763E-3</v>
      </c>
      <c r="M1611" s="24">
        <f t="shared" si="102"/>
        <v>0</v>
      </c>
      <c r="N1611" s="24">
        <f t="shared" si="103"/>
        <v>1.3337517652596916E-2</v>
      </c>
    </row>
    <row r="1612" spans="1:14" x14ac:dyDescent="0.25">
      <c r="A1612">
        <v>20120524</v>
      </c>
      <c r="B1612" s="1">
        <v>196.09</v>
      </c>
      <c r="C1612" s="1">
        <v>19.25</v>
      </c>
      <c r="D1612" s="1">
        <v>65.069999999999993</v>
      </c>
      <c r="H1612" s="20">
        <v>-1.5296757087498029E-4</v>
      </c>
      <c r="I1612" s="20">
        <v>3.6496350364963654E-3</v>
      </c>
      <c r="J1612" s="20">
        <v>7.5874883864972889E-3</v>
      </c>
      <c r="K1612" s="30">
        <f t="shared" si="100"/>
        <v>4.7600426869143387E-3</v>
      </c>
      <c r="L1612" s="24">
        <f t="shared" si="101"/>
        <v>-1.5296757087498029E-4</v>
      </c>
      <c r="M1612" s="24">
        <f t="shared" si="102"/>
        <v>3.6496350364963654E-3</v>
      </c>
      <c r="N1612" s="24">
        <f t="shared" si="103"/>
        <v>7.5874883864972889E-3</v>
      </c>
    </row>
    <row r="1613" spans="1:14" x14ac:dyDescent="0.25">
      <c r="A1613">
        <v>20120525</v>
      </c>
      <c r="B1613" s="1">
        <v>194.3</v>
      </c>
      <c r="C1613" s="1">
        <v>19.2</v>
      </c>
      <c r="D1613" s="1">
        <v>65.31</v>
      </c>
      <c r="H1613" s="20">
        <v>-9.1284614207761336E-3</v>
      </c>
      <c r="I1613" s="20">
        <v>-2.5974025974026343E-3</v>
      </c>
      <c r="J1613" s="20">
        <v>3.6883356385432474E-3</v>
      </c>
      <c r="K1613" s="30">
        <f t="shared" si="100"/>
        <v>-1.0043169472345936E-3</v>
      </c>
      <c r="L1613" s="24">
        <f t="shared" si="101"/>
        <v>-9.1284614207761336E-3</v>
      </c>
      <c r="M1613" s="24">
        <f t="shared" si="102"/>
        <v>-2.5974025974026343E-3</v>
      </c>
      <c r="N1613" s="24">
        <f t="shared" si="103"/>
        <v>3.6883356385432474E-3</v>
      </c>
    </row>
    <row r="1614" spans="1:14" x14ac:dyDescent="0.25">
      <c r="A1614">
        <v>20120529</v>
      </c>
      <c r="B1614" s="1">
        <v>196.46001000000001</v>
      </c>
      <c r="C1614" s="1">
        <v>19.350000000000001</v>
      </c>
      <c r="D1614" s="1">
        <v>65.680000000000007</v>
      </c>
      <c r="H1614" s="20">
        <v>1.1116881111682962E-2</v>
      </c>
      <c r="I1614" s="20">
        <v>7.812500000000111E-3</v>
      </c>
      <c r="J1614" s="20">
        <v>5.6652886234880495E-3</v>
      </c>
      <c r="K1614" s="30">
        <f t="shared" si="100"/>
        <v>7.6857812849161584E-3</v>
      </c>
      <c r="L1614" s="24">
        <f t="shared" si="101"/>
        <v>1.1116881111682962E-2</v>
      </c>
      <c r="M1614" s="24">
        <f t="shared" si="102"/>
        <v>7.812500000000111E-3</v>
      </c>
      <c r="N1614" s="24">
        <f t="shared" si="103"/>
        <v>5.6652886234880495E-3</v>
      </c>
    </row>
    <row r="1615" spans="1:14" x14ac:dyDescent="0.25">
      <c r="A1615">
        <v>20120530</v>
      </c>
      <c r="B1615" s="1">
        <v>194.53</v>
      </c>
      <c r="C1615" s="1">
        <v>19.04</v>
      </c>
      <c r="D1615" s="1">
        <v>65.44</v>
      </c>
      <c r="H1615" s="20">
        <v>-9.8239331251179819E-3</v>
      </c>
      <c r="I1615" s="20">
        <v>-1.6020671834625438E-2</v>
      </c>
      <c r="J1615" s="20">
        <v>-3.6540803897687131E-3</v>
      </c>
      <c r="K1615" s="30">
        <f t="shared" si="100"/>
        <v>-5.4786016810571062E-3</v>
      </c>
      <c r="L1615" s="24">
        <f t="shared" si="101"/>
        <v>-9.8239331251179819E-3</v>
      </c>
      <c r="M1615" s="24">
        <f t="shared" si="102"/>
        <v>-1.6020671834625438E-2</v>
      </c>
      <c r="N1615" s="24">
        <f t="shared" si="103"/>
        <v>-3.6540803897687131E-3</v>
      </c>
    </row>
    <row r="1616" spans="1:14" x14ac:dyDescent="0.25">
      <c r="A1616">
        <v>20120531</v>
      </c>
      <c r="B1616" s="1">
        <v>192.89999</v>
      </c>
      <c r="C1616" s="1">
        <v>19.09</v>
      </c>
      <c r="D1616" s="1">
        <v>65.819999999999993</v>
      </c>
      <c r="H1616" s="20">
        <v>-8.3792217138744587E-3</v>
      </c>
      <c r="I1616" s="20">
        <v>2.6260504201681047E-3</v>
      </c>
      <c r="J1616" s="20">
        <v>5.8068459657701016E-3</v>
      </c>
      <c r="K1616" s="30">
        <f t="shared" si="100"/>
        <v>4.3720271025349733E-4</v>
      </c>
      <c r="L1616" s="24">
        <f t="shared" si="101"/>
        <v>-8.3792217138744587E-3</v>
      </c>
      <c r="M1616" s="24">
        <f t="shared" si="102"/>
        <v>2.6260504201681047E-3</v>
      </c>
      <c r="N1616" s="24">
        <f t="shared" si="103"/>
        <v>5.8068459657701016E-3</v>
      </c>
    </row>
    <row r="1617" spans="1:14" x14ac:dyDescent="0.25">
      <c r="A1617">
        <v>20120601</v>
      </c>
      <c r="B1617" s="1">
        <v>189.08</v>
      </c>
      <c r="C1617" s="1">
        <v>18.54</v>
      </c>
      <c r="D1617" s="1">
        <v>65.55</v>
      </c>
      <c r="H1617" s="20">
        <v>-1.9802955925503105E-2</v>
      </c>
      <c r="I1617" s="20">
        <v>-2.8810895756940843E-2</v>
      </c>
      <c r="J1617" s="20">
        <v>-4.1020966271649358E-3</v>
      </c>
      <c r="K1617" s="30">
        <f t="shared" si="100"/>
        <v>-9.0595754847956848E-3</v>
      </c>
      <c r="L1617" s="24">
        <f t="shared" si="101"/>
        <v>-1.9802955925503105E-2</v>
      </c>
      <c r="M1617" s="24">
        <f t="shared" si="102"/>
        <v>-2.8810895756940843E-2</v>
      </c>
      <c r="N1617" s="24">
        <f t="shared" si="103"/>
        <v>-4.1020966271649358E-3</v>
      </c>
    </row>
    <row r="1618" spans="1:14" x14ac:dyDescent="0.25">
      <c r="A1618">
        <v>20120604</v>
      </c>
      <c r="B1618" s="1">
        <v>188.53998999999999</v>
      </c>
      <c r="C1618" s="1">
        <v>18.149999999999999</v>
      </c>
      <c r="D1618" s="1">
        <v>65.989999999999995</v>
      </c>
      <c r="H1618" s="20">
        <v>-2.8559868838588091E-3</v>
      </c>
      <c r="I1618" s="20">
        <v>-2.1035598705501649E-2</v>
      </c>
      <c r="J1618" s="20">
        <v>6.7124332570556479E-3</v>
      </c>
      <c r="K1618" s="30">
        <f t="shared" si="100"/>
        <v>4.2814957526236437E-3</v>
      </c>
      <c r="L1618" s="24">
        <f t="shared" si="101"/>
        <v>-2.8559868838588091E-3</v>
      </c>
      <c r="M1618" s="24">
        <f t="shared" si="102"/>
        <v>-2.1035598705501649E-2</v>
      </c>
      <c r="N1618" s="24">
        <f t="shared" si="103"/>
        <v>6.7124332570556479E-3</v>
      </c>
    </row>
    <row r="1619" spans="1:14" x14ac:dyDescent="0.25">
      <c r="A1619">
        <v>20120605</v>
      </c>
      <c r="B1619" s="1">
        <v>189.2</v>
      </c>
      <c r="C1619" s="1">
        <v>18.239999999999998</v>
      </c>
      <c r="D1619" s="1">
        <v>65.5</v>
      </c>
      <c r="H1619" s="20">
        <v>3.5006366553854162E-3</v>
      </c>
      <c r="I1619" s="20">
        <v>4.9586776859504057E-3</v>
      </c>
      <c r="J1619" s="20">
        <v>-7.4253674799211232E-3</v>
      </c>
      <c r="K1619" s="30">
        <f t="shared" si="100"/>
        <v>-3.7517790114912799E-3</v>
      </c>
      <c r="L1619" s="24">
        <f t="shared" si="101"/>
        <v>3.5006366553854162E-3</v>
      </c>
      <c r="M1619" s="24">
        <f t="shared" si="102"/>
        <v>4.9586776859504057E-3</v>
      </c>
      <c r="N1619" s="24">
        <f t="shared" si="103"/>
        <v>-7.4253674799211232E-3</v>
      </c>
    </row>
    <row r="1620" spans="1:14" x14ac:dyDescent="0.25">
      <c r="A1620">
        <v>20120606</v>
      </c>
      <c r="B1620" s="1">
        <v>193.99001000000001</v>
      </c>
      <c r="C1620" s="1">
        <v>18.88</v>
      </c>
      <c r="D1620" s="1">
        <v>65.930000000000007</v>
      </c>
      <c r="H1620" s="20">
        <v>2.5317177589852136E-2</v>
      </c>
      <c r="I1620" s="20">
        <v>3.5087719298245647E-2</v>
      </c>
      <c r="J1620" s="20">
        <v>6.5648854961833101E-3</v>
      </c>
      <c r="K1620" s="30">
        <f t="shared" si="100"/>
        <v>1.253179944190605E-2</v>
      </c>
      <c r="L1620" s="24">
        <f t="shared" si="101"/>
        <v>2.5317177589852136E-2</v>
      </c>
      <c r="M1620" s="24">
        <f t="shared" si="102"/>
        <v>3.5087719298245647E-2</v>
      </c>
      <c r="N1620" s="24">
        <f t="shared" si="103"/>
        <v>6.5648854961833101E-3</v>
      </c>
    </row>
    <row r="1621" spans="1:14" x14ac:dyDescent="0.25">
      <c r="A1621">
        <v>20120607</v>
      </c>
      <c r="B1621" s="1">
        <v>194.44</v>
      </c>
      <c r="C1621" s="1">
        <v>19</v>
      </c>
      <c r="D1621" s="1">
        <v>65.87</v>
      </c>
      <c r="H1621" s="20">
        <v>2.3196555327771023E-3</v>
      </c>
      <c r="I1621" s="20">
        <v>6.3559322033898838E-3</v>
      </c>
      <c r="J1621" s="20">
        <v>-9.100561201274423E-4</v>
      </c>
      <c r="K1621" s="30">
        <f t="shared" si="100"/>
        <v>8.1587309393995819E-6</v>
      </c>
      <c r="L1621" s="24">
        <f t="shared" si="101"/>
        <v>2.3196555327771023E-3</v>
      </c>
      <c r="M1621" s="24">
        <f t="shared" si="102"/>
        <v>6.3559322033898838E-3</v>
      </c>
      <c r="N1621" s="24">
        <f t="shared" si="103"/>
        <v>-9.100561201274423E-4</v>
      </c>
    </row>
    <row r="1622" spans="1:14" x14ac:dyDescent="0.25">
      <c r="A1622">
        <v>20120608</v>
      </c>
      <c r="B1622" s="1">
        <v>195.14</v>
      </c>
      <c r="C1622" s="1">
        <v>19.2</v>
      </c>
      <c r="D1622" s="1">
        <v>68.22</v>
      </c>
      <c r="H1622" s="20">
        <v>3.6000822875950867E-3</v>
      </c>
      <c r="I1622" s="20">
        <v>1.0526315789473648E-2</v>
      </c>
      <c r="J1622" s="20">
        <v>3.5676332169424535E-2</v>
      </c>
      <c r="K1622" s="30">
        <f t="shared" si="100"/>
        <v>2.4370257236891929E-2</v>
      </c>
      <c r="L1622" s="24">
        <f t="shared" si="101"/>
        <v>3.6000822875950867E-3</v>
      </c>
      <c r="M1622" s="24">
        <f t="shared" si="102"/>
        <v>1.0526315789473648E-2</v>
      </c>
      <c r="N1622" s="24">
        <f t="shared" si="103"/>
        <v>3.5676332169424535E-2</v>
      </c>
    </row>
    <row r="1623" spans="1:14" x14ac:dyDescent="0.25">
      <c r="A1623">
        <v>20120611</v>
      </c>
      <c r="B1623" s="1">
        <v>192.50998999999999</v>
      </c>
      <c r="C1623" s="1">
        <v>19.11</v>
      </c>
      <c r="D1623" s="1">
        <v>67.53</v>
      </c>
      <c r="H1623" s="20">
        <v>-1.3477554576201695E-2</v>
      </c>
      <c r="I1623" s="20">
        <v>-4.6874999999999929E-3</v>
      </c>
      <c r="J1623" s="20">
        <v>-1.0114335971855728E-2</v>
      </c>
      <c r="K1623" s="30">
        <f t="shared" si="100"/>
        <v>-1.1674859302971553E-2</v>
      </c>
      <c r="L1623" s="24">
        <f t="shared" si="101"/>
        <v>-1.3477554576201695E-2</v>
      </c>
      <c r="M1623" s="24">
        <f t="shared" si="102"/>
        <v>-4.6874999999999929E-3</v>
      </c>
      <c r="N1623" s="24">
        <f t="shared" si="103"/>
        <v>-1.0114335971855728E-2</v>
      </c>
    </row>
    <row r="1624" spans="1:14" x14ac:dyDescent="0.25">
      <c r="A1624">
        <v>20120612</v>
      </c>
      <c r="B1624" s="1">
        <v>194.55</v>
      </c>
      <c r="C1624" s="1">
        <v>19.48</v>
      </c>
      <c r="D1624" s="1">
        <v>67.72</v>
      </c>
      <c r="H1624" s="20">
        <v>1.0596904607392186E-2</v>
      </c>
      <c r="I1624" s="20">
        <v>1.936159079016227E-2</v>
      </c>
      <c r="J1624" s="20">
        <v>2.8135643417739925E-3</v>
      </c>
      <c r="K1624" s="30">
        <f t="shared" si="100"/>
        <v>5.0711512182582581E-3</v>
      </c>
      <c r="L1624" s="24">
        <f t="shared" si="101"/>
        <v>1.0596904607392186E-2</v>
      </c>
      <c r="M1624" s="24">
        <f t="shared" si="102"/>
        <v>1.936159079016227E-2</v>
      </c>
      <c r="N1624" s="24">
        <f t="shared" si="103"/>
        <v>2.8135643417739925E-3</v>
      </c>
    </row>
    <row r="1625" spans="1:14" x14ac:dyDescent="0.25">
      <c r="A1625">
        <v>20120613</v>
      </c>
      <c r="B1625" s="1">
        <v>193.10001</v>
      </c>
      <c r="C1625" s="1">
        <v>19.37</v>
      </c>
      <c r="D1625" s="1">
        <v>67.069999999999993</v>
      </c>
      <c r="H1625" s="20">
        <v>-7.4530454895914353E-3</v>
      </c>
      <c r="I1625" s="20">
        <v>-5.6468172484599299E-3</v>
      </c>
      <c r="J1625" s="20">
        <v>-9.5983461311282582E-3</v>
      </c>
      <c r="K1625" s="30">
        <f t="shared" si="100"/>
        <v>-8.9477407279579379E-3</v>
      </c>
      <c r="L1625" s="24">
        <f t="shared" si="101"/>
        <v>-7.4530454895914353E-3</v>
      </c>
      <c r="M1625" s="24">
        <f t="shared" si="102"/>
        <v>-5.6468172484599299E-3</v>
      </c>
      <c r="N1625" s="24">
        <f t="shared" si="103"/>
        <v>-9.5983461311282582E-3</v>
      </c>
    </row>
    <row r="1626" spans="1:14" x14ac:dyDescent="0.25">
      <c r="A1626">
        <v>20120614</v>
      </c>
      <c r="B1626" s="1">
        <v>195.10001</v>
      </c>
      <c r="C1626" s="1">
        <v>19.72</v>
      </c>
      <c r="D1626" s="1">
        <v>67.63</v>
      </c>
      <c r="H1626" s="20">
        <v>1.0357327273053999E-2</v>
      </c>
      <c r="I1626" s="20">
        <v>1.8069179143004536E-2</v>
      </c>
      <c r="J1626" s="20">
        <v>8.3494856120471493E-3</v>
      </c>
      <c r="K1626" s="30">
        <f t="shared" si="100"/>
        <v>8.6783311330780114E-3</v>
      </c>
      <c r="L1626" s="24">
        <f t="shared" si="101"/>
        <v>1.0357327273053999E-2</v>
      </c>
      <c r="M1626" s="24">
        <f t="shared" si="102"/>
        <v>1.8069179143004536E-2</v>
      </c>
      <c r="N1626" s="24">
        <f t="shared" si="103"/>
        <v>8.3494856120471493E-3</v>
      </c>
    </row>
    <row r="1627" spans="1:14" x14ac:dyDescent="0.25">
      <c r="A1627">
        <v>20120615</v>
      </c>
      <c r="B1627" s="1">
        <v>199.10001</v>
      </c>
      <c r="C1627" s="1">
        <v>20</v>
      </c>
      <c r="D1627" s="1">
        <v>67.75</v>
      </c>
      <c r="H1627" s="20">
        <v>2.0502305458620942E-2</v>
      </c>
      <c r="I1627" s="20">
        <v>1.4198782961460505E-2</v>
      </c>
      <c r="J1627" s="20">
        <v>1.7743604909064698E-3</v>
      </c>
      <c r="K1627" s="30">
        <f t="shared" si="100"/>
        <v>8.4805915855332877E-3</v>
      </c>
      <c r="L1627" s="24">
        <f t="shared" si="101"/>
        <v>2.0502305458620942E-2</v>
      </c>
      <c r="M1627" s="24">
        <f t="shared" si="102"/>
        <v>1.4198782961460505E-2</v>
      </c>
      <c r="N1627" s="24">
        <f t="shared" si="103"/>
        <v>1.7743604909064698E-3</v>
      </c>
    </row>
    <row r="1628" spans="1:14" x14ac:dyDescent="0.25">
      <c r="A1628">
        <v>20120618</v>
      </c>
      <c r="B1628" s="1">
        <v>198.28998999999999</v>
      </c>
      <c r="C1628" s="1">
        <v>19.75</v>
      </c>
      <c r="D1628" s="1">
        <v>68.12</v>
      </c>
      <c r="H1628" s="20">
        <v>-4.068407630918796E-3</v>
      </c>
      <c r="I1628" s="20">
        <v>-1.2500000000000001E-2</v>
      </c>
      <c r="J1628" s="20">
        <v>5.4612546125461922E-3</v>
      </c>
      <c r="K1628" s="30">
        <f t="shared" si="100"/>
        <v>2.5901787495181674E-3</v>
      </c>
      <c r="L1628" s="24">
        <f t="shared" si="101"/>
        <v>-4.068407630918796E-3</v>
      </c>
      <c r="M1628" s="24">
        <f t="shared" si="102"/>
        <v>-1.2500000000000001E-2</v>
      </c>
      <c r="N1628" s="24">
        <f t="shared" si="103"/>
        <v>5.4612546125461922E-3</v>
      </c>
    </row>
    <row r="1629" spans="1:14" x14ac:dyDescent="0.25">
      <c r="A1629">
        <v>20120619</v>
      </c>
      <c r="B1629" s="1">
        <v>198.92999</v>
      </c>
      <c r="C1629" s="1">
        <v>20</v>
      </c>
      <c r="D1629" s="1">
        <v>67.81</v>
      </c>
      <c r="H1629" s="20">
        <v>3.2275961081041703E-3</v>
      </c>
      <c r="I1629" s="20">
        <v>1.2658227848101266E-2</v>
      </c>
      <c r="J1629" s="20">
        <v>-4.5507927187316832E-3</v>
      </c>
      <c r="K1629" s="30">
        <f t="shared" si="100"/>
        <v>-2.3258761675107515E-3</v>
      </c>
      <c r="L1629" s="24">
        <f t="shared" si="101"/>
        <v>3.2275961081041703E-3</v>
      </c>
      <c r="M1629" s="24">
        <f t="shared" si="102"/>
        <v>1.2658227848101266E-2</v>
      </c>
      <c r="N1629" s="24">
        <f t="shared" si="103"/>
        <v>-4.5507927187316832E-3</v>
      </c>
    </row>
    <row r="1630" spans="1:14" x14ac:dyDescent="0.25">
      <c r="A1630">
        <v>20120620</v>
      </c>
      <c r="B1630" s="1">
        <v>198.78</v>
      </c>
      <c r="C1630" s="1">
        <v>20.100000000000001</v>
      </c>
      <c r="D1630" s="1">
        <v>68.52</v>
      </c>
      <c r="H1630" s="20">
        <v>-7.5398385130367974E-4</v>
      </c>
      <c r="I1630" s="20">
        <v>5.0000000000000712E-3</v>
      </c>
      <c r="J1630" s="20">
        <v>1.04704320896622E-2</v>
      </c>
      <c r="K1630" s="30">
        <f t="shared" si="100"/>
        <v>6.3592044757866655E-3</v>
      </c>
      <c r="L1630" s="24">
        <f t="shared" si="101"/>
        <v>-7.5398385130367974E-4</v>
      </c>
      <c r="M1630" s="24">
        <f t="shared" si="102"/>
        <v>5.0000000000000712E-3</v>
      </c>
      <c r="N1630" s="24">
        <f t="shared" si="103"/>
        <v>1.04704320896622E-2</v>
      </c>
    </row>
    <row r="1631" spans="1:14" x14ac:dyDescent="0.25">
      <c r="A1631">
        <v>20120621</v>
      </c>
      <c r="B1631" s="1">
        <v>193.39</v>
      </c>
      <c r="C1631" s="1">
        <v>19.53</v>
      </c>
      <c r="D1631" s="1">
        <v>67.7</v>
      </c>
      <c r="F1631" s="1">
        <v>0.17</v>
      </c>
      <c r="H1631" s="20">
        <v>-2.7115403964181582E-2</v>
      </c>
      <c r="I1631" s="20">
        <v>-1.9900497512437738E-2</v>
      </c>
      <c r="J1631" s="20">
        <v>-1.1967308814944443E-2</v>
      </c>
      <c r="K1631" s="30">
        <f t="shared" si="100"/>
        <v>-1.7490077944929308E-2</v>
      </c>
      <c r="L1631" s="24">
        <f t="shared" si="101"/>
        <v>-2.7115403964181582E-2</v>
      </c>
      <c r="M1631" s="24">
        <f t="shared" si="102"/>
        <v>-1.9900497512437738E-2</v>
      </c>
      <c r="N1631" s="24">
        <f t="shared" si="103"/>
        <v>-1.1967308814944443E-2</v>
      </c>
    </row>
    <row r="1632" spans="1:14" x14ac:dyDescent="0.25">
      <c r="A1632">
        <v>20120622</v>
      </c>
      <c r="B1632" s="1">
        <v>193.7</v>
      </c>
      <c r="C1632" s="1">
        <v>19.809999999999999</v>
      </c>
      <c r="D1632" s="1">
        <v>67.3</v>
      </c>
      <c r="H1632" s="20">
        <v>1.6029784373545804E-3</v>
      </c>
      <c r="I1632" s="20">
        <v>1.4336917562723889E-2</v>
      </c>
      <c r="J1632" s="20">
        <v>-5.9084194977844263E-3</v>
      </c>
      <c r="K1632" s="30">
        <f t="shared" si="100"/>
        <v>-3.928575899194763E-3</v>
      </c>
      <c r="L1632" s="24">
        <f t="shared" si="101"/>
        <v>1.6029784373545804E-3</v>
      </c>
      <c r="M1632" s="24">
        <f t="shared" si="102"/>
        <v>1.4336917562723889E-2</v>
      </c>
      <c r="N1632" s="24">
        <f t="shared" si="103"/>
        <v>-5.9084194977844263E-3</v>
      </c>
    </row>
    <row r="1633" spans="1:14" x14ac:dyDescent="0.25">
      <c r="A1633">
        <v>20120625</v>
      </c>
      <c r="B1633" s="1">
        <v>192.86</v>
      </c>
      <c r="C1633" s="1">
        <v>19.52</v>
      </c>
      <c r="D1633" s="1">
        <v>68.180000000000007</v>
      </c>
      <c r="H1633" s="20">
        <v>-4.336602994320986E-3</v>
      </c>
      <c r="I1633" s="20">
        <v>-1.4639071176173607E-2</v>
      </c>
      <c r="J1633" s="20">
        <v>1.307578008915319E-2</v>
      </c>
      <c r="K1633" s="30">
        <f t="shared" si="100"/>
        <v>7.5924334892144441E-3</v>
      </c>
      <c r="L1633" s="24">
        <f t="shared" si="101"/>
        <v>-4.336602994320986E-3</v>
      </c>
      <c r="M1633" s="24">
        <f t="shared" si="102"/>
        <v>-1.4639071176173607E-2</v>
      </c>
      <c r="N1633" s="24">
        <f t="shared" si="103"/>
        <v>1.307578008915319E-2</v>
      </c>
    </row>
    <row r="1634" spans="1:14" x14ac:dyDescent="0.25">
      <c r="A1634">
        <v>20120626</v>
      </c>
      <c r="B1634" s="1">
        <v>191.95</v>
      </c>
      <c r="C1634" s="1">
        <v>19.8</v>
      </c>
      <c r="D1634" s="1">
        <v>68.58</v>
      </c>
      <c r="H1634" s="20">
        <v>-4.7184486155761951E-3</v>
      </c>
      <c r="I1634" s="20">
        <v>1.4344262295082027E-2</v>
      </c>
      <c r="J1634" s="20">
        <v>5.8668231152829483E-3</v>
      </c>
      <c r="K1634" s="30">
        <f t="shared" si="100"/>
        <v>1.3554289410760379E-3</v>
      </c>
      <c r="L1634" s="24">
        <f t="shared" si="101"/>
        <v>-4.7184486155761951E-3</v>
      </c>
      <c r="M1634" s="24">
        <f t="shared" si="102"/>
        <v>1.4344262295082027E-2</v>
      </c>
      <c r="N1634" s="24">
        <f t="shared" si="103"/>
        <v>5.8668231152829483E-3</v>
      </c>
    </row>
    <row r="1635" spans="1:14" x14ac:dyDescent="0.25">
      <c r="A1635">
        <v>20120627</v>
      </c>
      <c r="B1635" s="1">
        <v>193</v>
      </c>
      <c r="C1635" s="1">
        <v>20.13</v>
      </c>
      <c r="D1635" s="1">
        <v>68.59</v>
      </c>
      <c r="H1635" s="20">
        <v>5.4701745246158451E-3</v>
      </c>
      <c r="I1635" s="20">
        <v>1.666666666666658E-2</v>
      </c>
      <c r="J1635" s="20">
        <v>1.4581510644510231E-4</v>
      </c>
      <c r="K1635" s="30">
        <f t="shared" si="100"/>
        <v>1.4482592850042046E-3</v>
      </c>
      <c r="L1635" s="24">
        <f t="shared" si="101"/>
        <v>5.4701745246158451E-3</v>
      </c>
      <c r="M1635" s="24">
        <f t="shared" si="102"/>
        <v>1.666666666666658E-2</v>
      </c>
      <c r="N1635" s="24">
        <f t="shared" si="103"/>
        <v>1.4581510644510231E-4</v>
      </c>
    </row>
    <row r="1636" spans="1:14" x14ac:dyDescent="0.25">
      <c r="A1636">
        <v>20120628</v>
      </c>
      <c r="B1636" s="1">
        <v>191.39999</v>
      </c>
      <c r="C1636" s="1">
        <v>20.2</v>
      </c>
      <c r="D1636" s="1">
        <v>68.3</v>
      </c>
      <c r="H1636" s="20">
        <v>-8.2902072538859981E-3</v>
      </c>
      <c r="I1636" s="20">
        <v>3.4773969200198851E-3</v>
      </c>
      <c r="J1636" s="20">
        <v>-4.2280215774895208E-3</v>
      </c>
      <c r="K1636" s="30">
        <f t="shared" si="100"/>
        <v>-6.1663884113100035E-3</v>
      </c>
      <c r="L1636" s="24">
        <f t="shared" si="101"/>
        <v>-8.2902072538859981E-3</v>
      </c>
      <c r="M1636" s="24">
        <f t="shared" si="102"/>
        <v>3.4773969200198851E-3</v>
      </c>
      <c r="N1636" s="24">
        <f t="shared" si="103"/>
        <v>-4.2280215774895208E-3</v>
      </c>
    </row>
    <row r="1637" spans="1:14" x14ac:dyDescent="0.25">
      <c r="A1637">
        <v>20120629</v>
      </c>
      <c r="B1637" s="1">
        <v>195.58</v>
      </c>
      <c r="C1637" s="1">
        <v>20.84</v>
      </c>
      <c r="D1637" s="1">
        <v>69.72</v>
      </c>
      <c r="H1637" s="20">
        <v>2.1839133847394714E-2</v>
      </c>
      <c r="I1637" s="20">
        <v>3.1683168316831711E-2</v>
      </c>
      <c r="J1637" s="20">
        <v>2.0790629575402661E-2</v>
      </c>
      <c r="K1637" s="30">
        <f t="shared" si="100"/>
        <v>2.069179292300859E-2</v>
      </c>
      <c r="L1637" s="24">
        <f t="shared" si="101"/>
        <v>2.1839133847394714E-2</v>
      </c>
      <c r="M1637" s="24">
        <f t="shared" si="102"/>
        <v>3.1683168316831711E-2</v>
      </c>
      <c r="N1637" s="24">
        <f t="shared" si="103"/>
        <v>2.0790629575402661E-2</v>
      </c>
    </row>
    <row r="1638" spans="1:14" x14ac:dyDescent="0.25">
      <c r="A1638">
        <v>20120702</v>
      </c>
      <c r="B1638" s="1">
        <v>195.83</v>
      </c>
      <c r="C1638" s="1">
        <v>20.49</v>
      </c>
      <c r="D1638" s="1">
        <v>69.349999999999994</v>
      </c>
      <c r="H1638" s="20">
        <v>1.2782493097453728E-3</v>
      </c>
      <c r="I1638" s="20">
        <v>-1.6794625719769741E-2</v>
      </c>
      <c r="J1638" s="20">
        <v>-5.3069420539300707E-3</v>
      </c>
      <c r="K1638" s="30">
        <f t="shared" si="100"/>
        <v>-2.2113410315427809E-3</v>
      </c>
      <c r="L1638" s="24">
        <f t="shared" si="101"/>
        <v>1.2782493097453728E-3</v>
      </c>
      <c r="M1638" s="24">
        <f t="shared" si="102"/>
        <v>-1.6794625719769741E-2</v>
      </c>
      <c r="N1638" s="24">
        <f t="shared" si="103"/>
        <v>-5.3069420539300707E-3</v>
      </c>
    </row>
    <row r="1639" spans="1:14" x14ac:dyDescent="0.25">
      <c r="A1639">
        <v>20120703</v>
      </c>
      <c r="B1639" s="1">
        <v>195.92999</v>
      </c>
      <c r="C1639" s="1">
        <v>20.43</v>
      </c>
      <c r="D1639" s="1">
        <v>70.75</v>
      </c>
      <c r="H1639" s="20">
        <v>5.1059592503697668E-4</v>
      </c>
      <c r="I1639" s="20">
        <v>-2.9282576866763652E-3</v>
      </c>
      <c r="J1639" s="20">
        <v>2.0187454938716737E-2</v>
      </c>
      <c r="K1639" s="30">
        <f t="shared" si="100"/>
        <v>1.3609432679129708E-2</v>
      </c>
      <c r="L1639" s="24">
        <f t="shared" si="101"/>
        <v>5.1059592503697668E-4</v>
      </c>
      <c r="M1639" s="24">
        <f t="shared" si="102"/>
        <v>-2.9282576866763652E-3</v>
      </c>
      <c r="N1639" s="24">
        <f t="shared" si="103"/>
        <v>2.0187454938716737E-2</v>
      </c>
    </row>
    <row r="1640" spans="1:14" x14ac:dyDescent="0.25">
      <c r="A1640">
        <v>20120705</v>
      </c>
      <c r="B1640" s="1">
        <v>195.28998999999999</v>
      </c>
      <c r="C1640" s="1">
        <v>20.329999999999998</v>
      </c>
      <c r="D1640" s="1">
        <v>71.08</v>
      </c>
      <c r="H1640" s="20">
        <v>-3.2664728865653223E-3</v>
      </c>
      <c r="I1640" s="20">
        <v>-4.8947626040137752E-3</v>
      </c>
      <c r="J1640" s="20">
        <v>4.6643109540635804E-3</v>
      </c>
      <c r="K1640" s="30">
        <f t="shared" si="100"/>
        <v>2.0242986664206833E-3</v>
      </c>
      <c r="L1640" s="24">
        <f t="shared" si="101"/>
        <v>-3.2664728865653223E-3</v>
      </c>
      <c r="M1640" s="24">
        <f t="shared" si="102"/>
        <v>-4.8947626040137752E-3</v>
      </c>
      <c r="N1640" s="24">
        <f t="shared" si="103"/>
        <v>4.6643109540635804E-3</v>
      </c>
    </row>
    <row r="1641" spans="1:14" x14ac:dyDescent="0.25">
      <c r="A1641">
        <v>20120706</v>
      </c>
      <c r="B1641" s="1">
        <v>191.41</v>
      </c>
      <c r="C1641" s="1">
        <v>20</v>
      </c>
      <c r="D1641" s="1">
        <v>71.36</v>
      </c>
      <c r="H1641" s="20">
        <v>-1.9867838592239125E-2</v>
      </c>
      <c r="I1641" s="20">
        <v>-1.6232169208066815E-2</v>
      </c>
      <c r="J1641" s="20">
        <v>3.939223410241997E-3</v>
      </c>
      <c r="K1641" s="30">
        <f t="shared" si="100"/>
        <v>-4.3821666988494851E-3</v>
      </c>
      <c r="L1641" s="24">
        <f t="shared" si="101"/>
        <v>-1.9867838592239125E-2</v>
      </c>
      <c r="M1641" s="24">
        <f t="shared" si="102"/>
        <v>-1.6232169208066815E-2</v>
      </c>
      <c r="N1641" s="24">
        <f t="shared" si="103"/>
        <v>3.939223410241997E-3</v>
      </c>
    </row>
    <row r="1642" spans="1:14" x14ac:dyDescent="0.25">
      <c r="A1642">
        <v>20120709</v>
      </c>
      <c r="B1642" s="1">
        <v>189.67</v>
      </c>
      <c r="C1642" s="1">
        <v>20.04</v>
      </c>
      <c r="D1642" s="1">
        <v>71.760000000000005</v>
      </c>
      <c r="H1642" s="20">
        <v>-9.0904341465963597E-3</v>
      </c>
      <c r="I1642" s="20">
        <v>1.9999999999999575E-3</v>
      </c>
      <c r="J1642" s="20">
        <v>5.605381165919362E-3</v>
      </c>
      <c r="K1642" s="30">
        <f t="shared" si="100"/>
        <v>5.722321718824256E-5</v>
      </c>
      <c r="L1642" s="24">
        <f t="shared" si="101"/>
        <v>-9.0904341465963597E-3</v>
      </c>
      <c r="M1642" s="24">
        <f t="shared" si="102"/>
        <v>1.9999999999999575E-3</v>
      </c>
      <c r="N1642" s="24">
        <f t="shared" si="103"/>
        <v>5.605381165919362E-3</v>
      </c>
    </row>
    <row r="1643" spans="1:14" x14ac:dyDescent="0.25">
      <c r="A1643">
        <v>20120710</v>
      </c>
      <c r="B1643" s="1">
        <v>186.25998999999999</v>
      </c>
      <c r="C1643" s="1">
        <v>19.62</v>
      </c>
      <c r="D1643" s="1">
        <v>72.11</v>
      </c>
      <c r="H1643" s="20">
        <v>-1.7978647123952127E-2</v>
      </c>
      <c r="I1643" s="20">
        <v>-2.0958083832335238E-2</v>
      </c>
      <c r="J1643" s="20">
        <v>4.8773690078037111E-3</v>
      </c>
      <c r="K1643" s="30">
        <f t="shared" si="100"/>
        <v>-2.8106643401837428E-3</v>
      </c>
      <c r="L1643" s="24">
        <f t="shared" si="101"/>
        <v>-1.7978647123952127E-2</v>
      </c>
      <c r="M1643" s="24">
        <f t="shared" si="102"/>
        <v>-2.0958083832335238E-2</v>
      </c>
      <c r="N1643" s="24">
        <f t="shared" si="103"/>
        <v>4.8773690078037111E-3</v>
      </c>
    </row>
    <row r="1644" spans="1:14" x14ac:dyDescent="0.25">
      <c r="A1644">
        <v>20120711</v>
      </c>
      <c r="B1644" s="1">
        <v>185.25</v>
      </c>
      <c r="C1644" s="1">
        <v>19.68</v>
      </c>
      <c r="D1644" s="1">
        <v>72.260000000000005</v>
      </c>
      <c r="H1644" s="20">
        <v>-5.4224742522534647E-3</v>
      </c>
      <c r="I1644" s="20">
        <v>3.0581039755351027E-3</v>
      </c>
      <c r="J1644" s="20">
        <v>2.0801553182638426E-3</v>
      </c>
      <c r="K1644" s="30">
        <f t="shared" si="100"/>
        <v>-8.8343791677874986E-4</v>
      </c>
      <c r="L1644" s="24">
        <f t="shared" si="101"/>
        <v>-5.4224742522534647E-3</v>
      </c>
      <c r="M1644" s="24">
        <f t="shared" si="102"/>
        <v>3.0581039755351027E-3</v>
      </c>
      <c r="N1644" s="24">
        <f t="shared" si="103"/>
        <v>2.0801553182638426E-3</v>
      </c>
    </row>
    <row r="1645" spans="1:14" x14ac:dyDescent="0.25">
      <c r="A1645">
        <v>20120712</v>
      </c>
      <c r="B1645" s="1">
        <v>183.09</v>
      </c>
      <c r="C1645" s="1">
        <v>19.440000000000001</v>
      </c>
      <c r="D1645" s="1">
        <v>72.31</v>
      </c>
      <c r="H1645" s="20">
        <v>-1.1659919028340062E-2</v>
      </c>
      <c r="I1645" s="20">
        <v>-1.2195121951219433E-2</v>
      </c>
      <c r="J1645" s="20">
        <v>6.9194575145304672E-4</v>
      </c>
      <c r="K1645" s="30">
        <f t="shared" si="100"/>
        <v>-3.5128257564737086E-3</v>
      </c>
      <c r="L1645" s="24">
        <f t="shared" si="101"/>
        <v>-1.1659919028340062E-2</v>
      </c>
      <c r="M1645" s="24">
        <f t="shared" si="102"/>
        <v>-1.2195121951219433E-2</v>
      </c>
      <c r="N1645" s="24">
        <f t="shared" si="103"/>
        <v>6.9194575145304672E-4</v>
      </c>
    </row>
    <row r="1646" spans="1:14" x14ac:dyDescent="0.25">
      <c r="A1646">
        <v>20120713</v>
      </c>
      <c r="B1646" s="1">
        <v>186.00998999999999</v>
      </c>
      <c r="C1646" s="1">
        <v>19.77</v>
      </c>
      <c r="D1646" s="1">
        <v>73.180000000000007</v>
      </c>
      <c r="H1646" s="20">
        <v>1.5948386039652544E-2</v>
      </c>
      <c r="I1646" s="20">
        <v>1.6975308641975221E-2</v>
      </c>
      <c r="J1646" s="20">
        <v>1.2031530908588087E-2</v>
      </c>
      <c r="K1646" s="30">
        <f t="shared" si="100"/>
        <v>1.3325018853748427E-2</v>
      </c>
      <c r="L1646" s="24">
        <f t="shared" si="101"/>
        <v>1.5948386039652544E-2</v>
      </c>
      <c r="M1646" s="24">
        <f t="shared" si="102"/>
        <v>1.6975308641975221E-2</v>
      </c>
      <c r="N1646" s="24">
        <f t="shared" si="103"/>
        <v>1.2031530908588087E-2</v>
      </c>
    </row>
    <row r="1647" spans="1:14" x14ac:dyDescent="0.25">
      <c r="A1647">
        <v>20120716</v>
      </c>
      <c r="B1647" s="1">
        <v>184.78998999999999</v>
      </c>
      <c r="C1647" s="1">
        <v>19.59</v>
      </c>
      <c r="D1647" s="1">
        <v>72.98</v>
      </c>
      <c r="H1647" s="20">
        <v>-6.5587875145845607E-3</v>
      </c>
      <c r="I1647" s="20">
        <v>-9.1047040971168301E-3</v>
      </c>
      <c r="J1647" s="20">
        <v>-2.7329871549604105E-3</v>
      </c>
      <c r="K1647" s="30">
        <f t="shared" si="100"/>
        <v>-3.9246424920577807E-3</v>
      </c>
      <c r="L1647" s="24">
        <f t="shared" si="101"/>
        <v>-6.5587875145845607E-3</v>
      </c>
      <c r="M1647" s="24">
        <f t="shared" si="102"/>
        <v>-9.1047040971168301E-3</v>
      </c>
      <c r="N1647" s="24">
        <f t="shared" si="103"/>
        <v>-2.7329871549604105E-3</v>
      </c>
    </row>
    <row r="1648" spans="1:14" x14ac:dyDescent="0.25">
      <c r="A1648">
        <v>20120717</v>
      </c>
      <c r="B1648" s="1">
        <v>183.64999</v>
      </c>
      <c r="C1648" s="1">
        <v>19.72</v>
      </c>
      <c r="D1648" s="1">
        <v>73.099999999999994</v>
      </c>
      <c r="H1648" s="20">
        <v>-6.1691653319532426E-3</v>
      </c>
      <c r="I1648" s="20">
        <v>6.6360387953036757E-3</v>
      </c>
      <c r="J1648" s="20">
        <v>1.6442861057822736E-3</v>
      </c>
      <c r="K1648" s="30">
        <f t="shared" si="100"/>
        <v>-1.6268938906541415E-3</v>
      </c>
      <c r="L1648" s="24">
        <f t="shared" si="101"/>
        <v>-6.1691653319532426E-3</v>
      </c>
      <c r="M1648" s="24">
        <f t="shared" si="102"/>
        <v>6.6360387953036757E-3</v>
      </c>
      <c r="N1648" s="24">
        <f t="shared" si="103"/>
        <v>1.6442861057822736E-3</v>
      </c>
    </row>
    <row r="1649" spans="1:14" x14ac:dyDescent="0.25">
      <c r="A1649">
        <v>20120718</v>
      </c>
      <c r="B1649" s="1">
        <v>188.25</v>
      </c>
      <c r="C1649" s="1">
        <v>19.84</v>
      </c>
      <c r="D1649" s="1">
        <v>72.849999999999994</v>
      </c>
      <c r="H1649" s="20">
        <v>2.5047700792142691E-2</v>
      </c>
      <c r="I1649" s="20">
        <v>6.0851926977688138E-3</v>
      </c>
      <c r="J1649" s="20">
        <v>-3.4199726402188786E-3</v>
      </c>
      <c r="K1649" s="30">
        <f t="shared" si="100"/>
        <v>7.2102551512201879E-3</v>
      </c>
      <c r="L1649" s="24">
        <f t="shared" si="101"/>
        <v>2.5047700792142691E-2</v>
      </c>
      <c r="M1649" s="24">
        <f t="shared" si="102"/>
        <v>6.0851926977688138E-3</v>
      </c>
      <c r="N1649" s="24">
        <f t="shared" si="103"/>
        <v>-3.4199726402188786E-3</v>
      </c>
    </row>
    <row r="1650" spans="1:14" x14ac:dyDescent="0.25">
      <c r="A1650">
        <v>20120719</v>
      </c>
      <c r="B1650" s="1">
        <v>195.34</v>
      </c>
      <c r="C1650" s="1">
        <v>19.8</v>
      </c>
      <c r="D1650" s="1">
        <v>71.53</v>
      </c>
      <c r="H1650" s="20">
        <v>3.7662682602921667E-2</v>
      </c>
      <c r="I1650" s="20">
        <v>-2.0161290322580215E-3</v>
      </c>
      <c r="J1650" s="20">
        <v>-1.8119423472889407E-2</v>
      </c>
      <c r="K1650" s="30">
        <f t="shared" si="100"/>
        <v>2.8277013330664704E-3</v>
      </c>
      <c r="L1650" s="24">
        <f t="shared" si="101"/>
        <v>3.7662682602921667E-2</v>
      </c>
      <c r="M1650" s="24">
        <f t="shared" si="102"/>
        <v>-2.0161290322580215E-3</v>
      </c>
      <c r="N1650" s="24">
        <f t="shared" si="103"/>
        <v>-1.8119423472889407E-2</v>
      </c>
    </row>
    <row r="1651" spans="1:14" x14ac:dyDescent="0.25">
      <c r="A1651">
        <v>20120720</v>
      </c>
      <c r="B1651" s="1">
        <v>192.45</v>
      </c>
      <c r="C1651" s="1">
        <v>19.87</v>
      </c>
      <c r="D1651" s="1">
        <v>72.25</v>
      </c>
      <c r="H1651" s="20">
        <v>-1.4794716903860012E-2</v>
      </c>
      <c r="I1651" s="20">
        <v>3.5353535353535494E-3</v>
      </c>
      <c r="J1651" s="20">
        <v>1.0065706696490966E-2</v>
      </c>
      <c r="K1651" s="30">
        <f t="shared" si="100"/>
        <v>7.0013051829370069E-4</v>
      </c>
      <c r="L1651" s="24">
        <f t="shared" si="101"/>
        <v>-1.4794716903860012E-2</v>
      </c>
      <c r="M1651" s="24">
        <f t="shared" si="102"/>
        <v>3.5353535353535494E-3</v>
      </c>
      <c r="N1651" s="24">
        <f t="shared" si="103"/>
        <v>1.0065706696490966E-2</v>
      </c>
    </row>
    <row r="1652" spans="1:14" x14ac:dyDescent="0.25">
      <c r="A1652">
        <v>20120723</v>
      </c>
      <c r="B1652" s="1">
        <v>190.83</v>
      </c>
      <c r="C1652" s="1">
        <v>20.09</v>
      </c>
      <c r="D1652" s="1">
        <v>71.849999999999994</v>
      </c>
      <c r="H1652" s="20">
        <v>-8.4177708495711944E-3</v>
      </c>
      <c r="I1652" s="20">
        <v>1.1071967790639096E-2</v>
      </c>
      <c r="J1652" s="20">
        <v>-5.5363321799308746E-3</v>
      </c>
      <c r="K1652" s="30">
        <f t="shared" si="100"/>
        <v>-7.4295543908910727E-3</v>
      </c>
      <c r="L1652" s="24">
        <f t="shared" si="101"/>
        <v>-8.4177708495711944E-3</v>
      </c>
      <c r="M1652" s="24">
        <f t="shared" si="102"/>
        <v>1.1071967790639096E-2</v>
      </c>
      <c r="N1652" s="24">
        <f t="shared" si="103"/>
        <v>-5.5363321799308746E-3</v>
      </c>
    </row>
    <row r="1653" spans="1:14" x14ac:dyDescent="0.25">
      <c r="A1653">
        <v>20120724</v>
      </c>
      <c r="B1653" s="1">
        <v>190.34</v>
      </c>
      <c r="C1653" s="1">
        <v>19.97</v>
      </c>
      <c r="D1653" s="1">
        <v>72.14</v>
      </c>
      <c r="H1653" s="20">
        <v>-2.5677304407064352E-3</v>
      </c>
      <c r="I1653" s="20">
        <v>-5.9731209556994026E-3</v>
      </c>
      <c r="J1653" s="20">
        <v>4.0361864996521406E-3</v>
      </c>
      <c r="K1653" s="30">
        <f t="shared" si="100"/>
        <v>1.9331934522014461E-3</v>
      </c>
      <c r="L1653" s="24">
        <f t="shared" si="101"/>
        <v>-2.5677304407064352E-3</v>
      </c>
      <c r="M1653" s="24">
        <f t="shared" si="102"/>
        <v>-5.9731209556994026E-3</v>
      </c>
      <c r="N1653" s="24">
        <f t="shared" si="103"/>
        <v>4.0361864996521406E-3</v>
      </c>
    </row>
    <row r="1654" spans="1:14" x14ac:dyDescent="0.25">
      <c r="A1654">
        <v>20120725</v>
      </c>
      <c r="B1654" s="1">
        <v>191.08</v>
      </c>
      <c r="C1654" s="1">
        <v>20</v>
      </c>
      <c r="D1654" s="1">
        <v>72.08</v>
      </c>
      <c r="H1654" s="20">
        <v>3.8877797625302569E-3</v>
      </c>
      <c r="I1654" s="20">
        <v>1.5022533800701622E-3</v>
      </c>
      <c r="J1654" s="20">
        <v>-8.3171610756864814E-4</v>
      </c>
      <c r="K1654" s="30">
        <f t="shared" si="100"/>
        <v>8.9534531524467615E-4</v>
      </c>
      <c r="L1654" s="24">
        <f t="shared" si="101"/>
        <v>3.8877797625302569E-3</v>
      </c>
      <c r="M1654" s="24">
        <f t="shared" si="102"/>
        <v>1.5022533800701622E-3</v>
      </c>
      <c r="N1654" s="24">
        <f t="shared" si="103"/>
        <v>-8.3171610756864814E-4</v>
      </c>
    </row>
    <row r="1655" spans="1:14" x14ac:dyDescent="0.25">
      <c r="A1655">
        <v>20120726</v>
      </c>
      <c r="B1655" s="1">
        <v>193.95</v>
      </c>
      <c r="C1655" s="1">
        <v>20.56</v>
      </c>
      <c r="D1655" s="1">
        <v>73.67</v>
      </c>
      <c r="H1655" s="20">
        <v>1.501988695834193E-2</v>
      </c>
      <c r="I1655" s="20">
        <v>2.7999999999999935E-2</v>
      </c>
      <c r="J1655" s="20">
        <v>2.2058823529411811E-2</v>
      </c>
      <c r="K1655" s="30">
        <f t="shared" si="100"/>
        <v>1.9044725088233669E-2</v>
      </c>
      <c r="L1655" s="24">
        <f t="shared" si="101"/>
        <v>1.501988695834193E-2</v>
      </c>
      <c r="M1655" s="24">
        <f t="shared" si="102"/>
        <v>2.7999999999999935E-2</v>
      </c>
      <c r="N1655" s="24">
        <f t="shared" si="103"/>
        <v>2.2058823529411811E-2</v>
      </c>
    </row>
    <row r="1656" spans="1:14" x14ac:dyDescent="0.25">
      <c r="A1656">
        <v>20120727</v>
      </c>
      <c r="B1656" s="1">
        <v>196.39</v>
      </c>
      <c r="C1656" s="1">
        <v>20.92</v>
      </c>
      <c r="D1656" s="1">
        <v>74.52</v>
      </c>
      <c r="H1656" s="20">
        <v>1.2580562000515586E-2</v>
      </c>
      <c r="I1656" s="20">
        <v>1.750972762645929E-2</v>
      </c>
      <c r="J1656" s="20">
        <v>1.1537939459752875E-2</v>
      </c>
      <c r="K1656" s="30">
        <f t="shared" si="100"/>
        <v>1.1665694845254204E-2</v>
      </c>
      <c r="L1656" s="24">
        <f t="shared" si="101"/>
        <v>1.2580562000515586E-2</v>
      </c>
      <c r="M1656" s="24">
        <f t="shared" si="102"/>
        <v>1.750972762645929E-2</v>
      </c>
      <c r="N1656" s="24">
        <f t="shared" si="103"/>
        <v>1.1537939459752875E-2</v>
      </c>
    </row>
    <row r="1657" spans="1:14" x14ac:dyDescent="0.25">
      <c r="A1657">
        <v>20120730</v>
      </c>
      <c r="B1657" s="1">
        <v>196.67999</v>
      </c>
      <c r="C1657" s="1">
        <v>20.8</v>
      </c>
      <c r="D1657" s="1">
        <v>74.98</v>
      </c>
      <c r="H1657" s="20">
        <v>1.4766026783441994E-3</v>
      </c>
      <c r="I1657" s="20">
        <v>-5.7361376673040624E-3</v>
      </c>
      <c r="J1657" s="20">
        <v>6.1728395061729467E-3</v>
      </c>
      <c r="K1657" s="30">
        <f t="shared" si="100"/>
        <v>4.9001873160277182E-3</v>
      </c>
      <c r="L1657" s="24">
        <f t="shared" si="101"/>
        <v>1.4766026783441994E-3</v>
      </c>
      <c r="M1657" s="24">
        <f t="shared" si="102"/>
        <v>-5.7361376673040624E-3</v>
      </c>
      <c r="N1657" s="24">
        <f t="shared" si="103"/>
        <v>6.1728395061729467E-3</v>
      </c>
    </row>
    <row r="1658" spans="1:14" x14ac:dyDescent="0.25">
      <c r="A1658">
        <v>20120731</v>
      </c>
      <c r="B1658" s="1">
        <v>195.98</v>
      </c>
      <c r="C1658" s="1">
        <v>20.75</v>
      </c>
      <c r="D1658" s="1">
        <v>74.430000000000007</v>
      </c>
      <c r="H1658" s="20">
        <v>-3.5590300772336517E-3</v>
      </c>
      <c r="I1658" s="20">
        <v>-2.4038461538461878E-3</v>
      </c>
      <c r="J1658" s="20">
        <v>-7.3352894105094312E-3</v>
      </c>
      <c r="K1658" s="30">
        <f t="shared" si="100"/>
        <v>-6.0959107077252174E-3</v>
      </c>
      <c r="L1658" s="24">
        <f t="shared" si="101"/>
        <v>-3.5590300772336517E-3</v>
      </c>
      <c r="M1658" s="24">
        <f t="shared" si="102"/>
        <v>-2.4038461538461878E-3</v>
      </c>
      <c r="N1658" s="24">
        <f t="shared" si="103"/>
        <v>-7.3352894105094312E-3</v>
      </c>
    </row>
    <row r="1659" spans="1:14" x14ac:dyDescent="0.25">
      <c r="A1659">
        <v>20120801</v>
      </c>
      <c r="B1659" s="1">
        <v>195.17999</v>
      </c>
      <c r="C1659" s="1">
        <v>20.73</v>
      </c>
      <c r="D1659" s="1">
        <v>73.62</v>
      </c>
      <c r="H1659" s="20">
        <v>-4.0821002143075118E-3</v>
      </c>
      <c r="I1659" s="20">
        <v>-9.6385542168672645E-4</v>
      </c>
      <c r="J1659" s="20">
        <v>-1.0882708585247914E-2</v>
      </c>
      <c r="K1659" s="30">
        <f t="shared" si="100"/>
        <v>-8.6990058506144132E-3</v>
      </c>
      <c r="L1659" s="24">
        <f t="shared" si="101"/>
        <v>-4.0821002143075118E-3</v>
      </c>
      <c r="M1659" s="24">
        <f t="shared" si="102"/>
        <v>-9.6385542168672645E-4</v>
      </c>
      <c r="N1659" s="24">
        <f t="shared" si="103"/>
        <v>-1.0882708585247914E-2</v>
      </c>
    </row>
    <row r="1660" spans="1:14" x14ac:dyDescent="0.25">
      <c r="A1660">
        <v>20120802</v>
      </c>
      <c r="B1660" s="1">
        <v>194.45</v>
      </c>
      <c r="C1660" s="1">
        <v>20.52</v>
      </c>
      <c r="D1660" s="1">
        <v>74.05</v>
      </c>
      <c r="H1660" s="20">
        <v>-3.7400862660153583E-3</v>
      </c>
      <c r="I1660" s="20">
        <v>-1.0130246020260534E-2</v>
      </c>
      <c r="J1660" s="20">
        <v>5.8408041293125856E-3</v>
      </c>
      <c r="K1660" s="30">
        <f t="shared" si="100"/>
        <v>2.8572328187087071E-3</v>
      </c>
      <c r="L1660" s="24">
        <f t="shared" si="101"/>
        <v>-3.7400862660153583E-3</v>
      </c>
      <c r="M1660" s="24">
        <f t="shared" si="102"/>
        <v>-1.0130246020260534E-2</v>
      </c>
      <c r="N1660" s="24">
        <f t="shared" si="103"/>
        <v>5.8408041293125856E-3</v>
      </c>
    </row>
    <row r="1661" spans="1:14" x14ac:dyDescent="0.25">
      <c r="A1661">
        <v>20120803</v>
      </c>
      <c r="B1661" s="1">
        <v>198.52</v>
      </c>
      <c r="C1661" s="1">
        <v>20.96</v>
      </c>
      <c r="D1661" s="1">
        <v>74.55</v>
      </c>
      <c r="H1661" s="20">
        <v>2.0930830547698748E-2</v>
      </c>
      <c r="I1661" s="20">
        <v>2.1442495126705714E-2</v>
      </c>
      <c r="J1661" s="20">
        <v>6.7521944632005408E-3</v>
      </c>
      <c r="K1661" s="30">
        <f t="shared" si="100"/>
        <v>1.1583604146678637E-2</v>
      </c>
      <c r="L1661" s="24">
        <f t="shared" si="101"/>
        <v>2.0930830547698748E-2</v>
      </c>
      <c r="M1661" s="24">
        <f t="shared" si="102"/>
        <v>2.1442495126705714E-2</v>
      </c>
      <c r="N1661" s="24">
        <f t="shared" si="103"/>
        <v>6.7521944632005408E-3</v>
      </c>
    </row>
    <row r="1662" spans="1:14" x14ac:dyDescent="0.25">
      <c r="A1662">
        <v>20120806</v>
      </c>
      <c r="B1662" s="1">
        <v>198.75998999999999</v>
      </c>
      <c r="C1662" s="1">
        <v>20.97</v>
      </c>
      <c r="D1662" s="1">
        <v>74.28</v>
      </c>
      <c r="H1662" s="20">
        <v>1.2088958291354901E-3</v>
      </c>
      <c r="I1662" s="20">
        <v>4.7709923664112643E-4</v>
      </c>
      <c r="J1662" s="20">
        <v>-3.6217303822937094E-3</v>
      </c>
      <c r="K1662" s="30">
        <f t="shared" si="100"/>
        <v>-1.9335343613522563E-3</v>
      </c>
      <c r="L1662" s="24">
        <f t="shared" si="101"/>
        <v>1.2088958291354901E-3</v>
      </c>
      <c r="M1662" s="24">
        <f t="shared" si="102"/>
        <v>4.7709923664112643E-4</v>
      </c>
      <c r="N1662" s="24">
        <f t="shared" si="103"/>
        <v>-3.6217303822937094E-3</v>
      </c>
    </row>
    <row r="1663" spans="1:14" x14ac:dyDescent="0.25">
      <c r="A1663">
        <v>20120807</v>
      </c>
      <c r="B1663" s="1">
        <v>199.92999</v>
      </c>
      <c r="C1663" s="1">
        <v>21.12</v>
      </c>
      <c r="D1663" s="1">
        <v>73.989999999999995</v>
      </c>
      <c r="H1663" s="20">
        <v>5.8864965730779919E-3</v>
      </c>
      <c r="I1663" s="20">
        <v>7.1530758226038219E-3</v>
      </c>
      <c r="J1663" s="20">
        <v>-3.9041464728056846E-3</v>
      </c>
      <c r="K1663" s="30">
        <f t="shared" si="100"/>
        <v>-6.1043590932815563E-4</v>
      </c>
      <c r="L1663" s="24">
        <f t="shared" si="101"/>
        <v>5.8864965730779919E-3</v>
      </c>
      <c r="M1663" s="24">
        <f t="shared" si="102"/>
        <v>7.1530758226038219E-3</v>
      </c>
      <c r="N1663" s="24">
        <f t="shared" si="103"/>
        <v>-3.9041464728056846E-3</v>
      </c>
    </row>
    <row r="1664" spans="1:14" x14ac:dyDescent="0.25">
      <c r="A1664">
        <v>20120808</v>
      </c>
      <c r="B1664" s="1">
        <v>199.03</v>
      </c>
      <c r="C1664" s="1">
        <v>21.01</v>
      </c>
      <c r="D1664" s="1">
        <v>74.31</v>
      </c>
      <c r="E1664" s="1">
        <v>0.85</v>
      </c>
      <c r="G1664" s="1">
        <v>0.39750000000000002</v>
      </c>
      <c r="H1664" s="20">
        <v>-2.5003752563588979E-4</v>
      </c>
      <c r="I1664" s="20">
        <v>-5.2083333333333062E-3</v>
      </c>
      <c r="J1664" s="20">
        <v>9.6972563859981237E-3</v>
      </c>
      <c r="K1664" s="30">
        <f t="shared" si="100"/>
        <v>6.5216164446985254E-3</v>
      </c>
      <c r="L1664" s="24">
        <f t="shared" si="101"/>
        <v>-2.5003752563588979E-4</v>
      </c>
      <c r="M1664" s="24">
        <f t="shared" si="102"/>
        <v>-5.2083333333333062E-3</v>
      </c>
      <c r="N1664" s="24">
        <f t="shared" si="103"/>
        <v>9.6972563859981237E-3</v>
      </c>
    </row>
    <row r="1665" spans="1:14" x14ac:dyDescent="0.25">
      <c r="A1665">
        <v>20120809</v>
      </c>
      <c r="B1665" s="1">
        <v>198.42</v>
      </c>
      <c r="C1665" s="1">
        <v>21.06</v>
      </c>
      <c r="D1665" s="1">
        <v>73.849999999999994</v>
      </c>
      <c r="H1665" s="20">
        <v>-3.0648645932774641E-3</v>
      </c>
      <c r="I1665" s="20">
        <v>2.3798191337456999E-3</v>
      </c>
      <c r="J1665" s="20">
        <v>-6.1902839456332657E-3</v>
      </c>
      <c r="K1665" s="30">
        <f t="shared" si="100"/>
        <v>-5.3732911151850764E-3</v>
      </c>
      <c r="L1665" s="24">
        <f t="shared" si="101"/>
        <v>-3.0648645932774641E-3</v>
      </c>
      <c r="M1665" s="24">
        <f t="shared" si="102"/>
        <v>2.3798191337456999E-3</v>
      </c>
      <c r="N1665" s="24">
        <f t="shared" si="103"/>
        <v>-6.1902839456332657E-3</v>
      </c>
    </row>
    <row r="1666" spans="1:14" x14ac:dyDescent="0.25">
      <c r="A1666">
        <v>20120810</v>
      </c>
      <c r="B1666" s="1">
        <v>199.28998999999999</v>
      </c>
      <c r="C1666" s="1">
        <v>21.1</v>
      </c>
      <c r="D1666" s="1">
        <v>73.680000000000007</v>
      </c>
      <c r="H1666" s="20">
        <v>4.384588247152512E-3</v>
      </c>
      <c r="I1666" s="20">
        <v>1.8993352326686942E-3</v>
      </c>
      <c r="J1666" s="20">
        <v>-2.3019634394040285E-3</v>
      </c>
      <c r="K1666" s="30">
        <f t="shared" si="100"/>
        <v>1.033181775315496E-4</v>
      </c>
      <c r="L1666" s="24">
        <f t="shared" si="101"/>
        <v>4.384588247152512E-3</v>
      </c>
      <c r="M1666" s="24">
        <f t="shared" si="102"/>
        <v>1.8993352326686942E-3</v>
      </c>
      <c r="N1666" s="24">
        <f t="shared" si="103"/>
        <v>-2.3019634394040285E-3</v>
      </c>
    </row>
    <row r="1667" spans="1:14" x14ac:dyDescent="0.25">
      <c r="A1667">
        <v>20120813</v>
      </c>
      <c r="B1667" s="1">
        <v>199.00998999999999</v>
      </c>
      <c r="C1667" s="1">
        <v>20.99</v>
      </c>
      <c r="D1667" s="1">
        <v>73.400000000000006</v>
      </c>
      <c r="H1667" s="20">
        <v>-1.4049877768572377E-3</v>
      </c>
      <c r="I1667" s="20">
        <v>-5.2132701421802362E-3</v>
      </c>
      <c r="J1667" s="20">
        <v>-3.8002171552660303E-3</v>
      </c>
      <c r="K1667" s="30">
        <f t="shared" ref="K1667:K1730" si="104">SUMPRODUCT(H1667:J1667,y_betas_K)</f>
        <v>-2.8028804787121981E-3</v>
      </c>
      <c r="L1667" s="24">
        <f t="shared" ref="L1667:L1730" si="105">((B1667+E1667)-B1666)/B1666</f>
        <v>-1.4049877768572377E-3</v>
      </c>
      <c r="M1667" s="24">
        <f t="shared" ref="M1667:M1730" si="106">((C1667+F1667)-C1666)/C1666</f>
        <v>-5.2132701421802362E-3</v>
      </c>
      <c r="N1667" s="24">
        <f t="shared" ref="N1667:N1730" si="107">((D1667+G1667)-D1666)/D1666</f>
        <v>-3.8002171552660303E-3</v>
      </c>
    </row>
    <row r="1668" spans="1:14" x14ac:dyDescent="0.25">
      <c r="A1668">
        <v>20120814</v>
      </c>
      <c r="B1668" s="1">
        <v>198.28998999999999</v>
      </c>
      <c r="C1668" s="1">
        <v>20.94</v>
      </c>
      <c r="D1668" s="1">
        <v>74.010000000000005</v>
      </c>
      <c r="H1668" s="20">
        <v>-3.6179088296019657E-3</v>
      </c>
      <c r="I1668" s="20">
        <v>-2.3820867079560343E-3</v>
      </c>
      <c r="J1668" s="20">
        <v>8.3106267029972661E-3</v>
      </c>
      <c r="K1668" s="30">
        <f t="shared" si="104"/>
        <v>4.1684401824275338E-3</v>
      </c>
      <c r="L1668" s="24">
        <f t="shared" si="105"/>
        <v>-3.6179088296019657E-3</v>
      </c>
      <c r="M1668" s="24">
        <f t="shared" si="106"/>
        <v>-2.3820867079560343E-3</v>
      </c>
      <c r="N1668" s="24">
        <f t="shared" si="107"/>
        <v>8.3106267029972661E-3</v>
      </c>
    </row>
    <row r="1669" spans="1:14" x14ac:dyDescent="0.25">
      <c r="A1669">
        <v>20120815</v>
      </c>
      <c r="B1669" s="1">
        <v>198.39999</v>
      </c>
      <c r="C1669" s="1">
        <v>20.96</v>
      </c>
      <c r="D1669" s="1">
        <v>74.45</v>
      </c>
      <c r="H1669" s="20">
        <v>5.5474308108046028E-4</v>
      </c>
      <c r="I1669" s="20">
        <v>9.5510983763130719E-4</v>
      </c>
      <c r="J1669" s="20">
        <v>5.9451425483042523E-3</v>
      </c>
      <c r="K1669" s="30">
        <f t="shared" si="104"/>
        <v>4.0806783317620344E-3</v>
      </c>
      <c r="L1669" s="24">
        <f t="shared" si="105"/>
        <v>5.5474308108046028E-4</v>
      </c>
      <c r="M1669" s="24">
        <f t="shared" si="106"/>
        <v>9.5510983763130719E-4</v>
      </c>
      <c r="N1669" s="24">
        <f t="shared" si="107"/>
        <v>5.9451425483042523E-3</v>
      </c>
    </row>
    <row r="1670" spans="1:14" x14ac:dyDescent="0.25">
      <c r="A1670">
        <v>20120816</v>
      </c>
      <c r="B1670" s="1">
        <v>200.84</v>
      </c>
      <c r="C1670" s="1">
        <v>21.05</v>
      </c>
      <c r="D1670" s="1">
        <v>72.150000000000006</v>
      </c>
      <c r="H1670" s="20">
        <v>1.2298438119880958E-2</v>
      </c>
      <c r="I1670" s="20">
        <v>4.2938931297709856E-3</v>
      </c>
      <c r="J1670" s="20">
        <v>-3.0893216924110102E-2</v>
      </c>
      <c r="K1670" s="30">
        <f t="shared" si="104"/>
        <v>-1.5730723753560032E-2</v>
      </c>
      <c r="L1670" s="24">
        <f t="shared" si="105"/>
        <v>1.2298438119880958E-2</v>
      </c>
      <c r="M1670" s="24">
        <f t="shared" si="106"/>
        <v>4.2938931297709856E-3</v>
      </c>
      <c r="N1670" s="24">
        <f t="shared" si="107"/>
        <v>-3.0893216924110102E-2</v>
      </c>
    </row>
    <row r="1671" spans="1:14" x14ac:dyDescent="0.25">
      <c r="A1671">
        <v>20120817</v>
      </c>
      <c r="B1671" s="1">
        <v>201.22</v>
      </c>
      <c r="C1671" s="1">
        <v>21</v>
      </c>
      <c r="D1671" s="1">
        <v>71.989999999999995</v>
      </c>
      <c r="H1671" s="20">
        <v>1.8920533758215268E-3</v>
      </c>
      <c r="I1671" s="20">
        <v>-2.3752969121140478E-3</v>
      </c>
      <c r="J1671" s="20">
        <v>-2.2176022176023671E-3</v>
      </c>
      <c r="K1671" s="30">
        <f t="shared" si="104"/>
        <v>-6.1183972423508215E-4</v>
      </c>
      <c r="L1671" s="24">
        <f t="shared" si="105"/>
        <v>1.8920533758215268E-3</v>
      </c>
      <c r="M1671" s="24">
        <f t="shared" si="106"/>
        <v>-2.3752969121140478E-3</v>
      </c>
      <c r="N1671" s="24">
        <f t="shared" si="107"/>
        <v>-2.2176022176023671E-3</v>
      </c>
    </row>
    <row r="1672" spans="1:14" x14ac:dyDescent="0.25">
      <c r="A1672">
        <v>20120820</v>
      </c>
      <c r="B1672" s="1">
        <v>200.5</v>
      </c>
      <c r="C1672" s="1">
        <v>20.93</v>
      </c>
      <c r="D1672" s="1">
        <v>72.3</v>
      </c>
      <c r="H1672" s="20">
        <v>-3.578173143822676E-3</v>
      </c>
      <c r="I1672" s="20">
        <v>-3.333333333333347E-3</v>
      </c>
      <c r="J1672" s="20">
        <v>4.306153632448983E-3</v>
      </c>
      <c r="K1672" s="30">
        <f t="shared" si="104"/>
        <v>1.5949247066333371E-3</v>
      </c>
      <c r="L1672" s="24">
        <f t="shared" si="105"/>
        <v>-3.578173143822676E-3</v>
      </c>
      <c r="M1672" s="24">
        <f t="shared" si="106"/>
        <v>-3.333333333333347E-3</v>
      </c>
      <c r="N1672" s="24">
        <f t="shared" si="107"/>
        <v>4.306153632448983E-3</v>
      </c>
    </row>
    <row r="1673" spans="1:14" x14ac:dyDescent="0.25">
      <c r="A1673">
        <v>20120821</v>
      </c>
      <c r="B1673" s="1">
        <v>198.64999</v>
      </c>
      <c r="C1673" s="1">
        <v>20.85</v>
      </c>
      <c r="D1673" s="1">
        <v>71.430000000000007</v>
      </c>
      <c r="H1673" s="20">
        <v>-9.2269825436408857E-3</v>
      </c>
      <c r="I1673" s="20">
        <v>-3.8222646918298279E-3</v>
      </c>
      <c r="J1673" s="20">
        <v>-1.2033195020746755E-2</v>
      </c>
      <c r="K1673" s="30">
        <f t="shared" si="104"/>
        <v>-1.1323649388447193E-2</v>
      </c>
      <c r="L1673" s="24">
        <f t="shared" si="105"/>
        <v>-9.2269825436408857E-3</v>
      </c>
      <c r="M1673" s="24">
        <f t="shared" si="106"/>
        <v>-3.8222646918298279E-3</v>
      </c>
      <c r="N1673" s="24">
        <f t="shared" si="107"/>
        <v>-1.2033195020746755E-2</v>
      </c>
    </row>
    <row r="1674" spans="1:14" x14ac:dyDescent="0.25">
      <c r="A1674">
        <v>20120822</v>
      </c>
      <c r="B1674" s="1">
        <v>197.25</v>
      </c>
      <c r="C1674" s="1">
        <v>20.78</v>
      </c>
      <c r="D1674" s="1">
        <v>71.77</v>
      </c>
      <c r="H1674" s="20">
        <v>-7.0475211199356336E-3</v>
      </c>
      <c r="I1674" s="20">
        <v>-3.3573141486810685E-3</v>
      </c>
      <c r="J1674" s="20">
        <v>4.7599048019038104E-3</v>
      </c>
      <c r="K1674" s="30">
        <f t="shared" si="104"/>
        <v>5.4502920555992004E-4</v>
      </c>
      <c r="L1674" s="24">
        <f t="shared" si="105"/>
        <v>-7.0475211199356336E-3</v>
      </c>
      <c r="M1674" s="24">
        <f t="shared" si="106"/>
        <v>-3.3573141486810685E-3</v>
      </c>
      <c r="N1674" s="24">
        <f t="shared" si="107"/>
        <v>4.7599048019038104E-3</v>
      </c>
    </row>
    <row r="1675" spans="1:14" x14ac:dyDescent="0.25">
      <c r="A1675">
        <v>20120823</v>
      </c>
      <c r="B1675" s="1">
        <v>195.7</v>
      </c>
      <c r="C1675" s="1">
        <v>20.64</v>
      </c>
      <c r="D1675" s="1">
        <v>71.56</v>
      </c>
      <c r="H1675" s="20">
        <v>-7.85804816223073E-3</v>
      </c>
      <c r="I1675" s="20">
        <v>-6.7372473532242814E-3</v>
      </c>
      <c r="J1675" s="20">
        <v>-2.926013654730302E-3</v>
      </c>
      <c r="K1675" s="30">
        <f t="shared" si="104"/>
        <v>-4.667028499221188E-3</v>
      </c>
      <c r="L1675" s="24">
        <f t="shared" si="105"/>
        <v>-7.85804816223073E-3</v>
      </c>
      <c r="M1675" s="24">
        <f t="shared" si="106"/>
        <v>-6.7372473532242814E-3</v>
      </c>
      <c r="N1675" s="24">
        <f t="shared" si="107"/>
        <v>-2.926013654730302E-3</v>
      </c>
    </row>
    <row r="1676" spans="1:14" x14ac:dyDescent="0.25">
      <c r="A1676">
        <v>20120824</v>
      </c>
      <c r="B1676" s="1">
        <v>197.77</v>
      </c>
      <c r="C1676" s="1">
        <v>20.8</v>
      </c>
      <c r="D1676" s="1">
        <v>72.11</v>
      </c>
      <c r="H1676" s="20">
        <v>1.0577414409811046E-2</v>
      </c>
      <c r="I1676" s="20">
        <v>7.7519379844961309E-3</v>
      </c>
      <c r="J1676" s="20">
        <v>7.6858580212408765E-3</v>
      </c>
      <c r="K1676" s="30">
        <f t="shared" si="104"/>
        <v>8.8074387006348998E-3</v>
      </c>
      <c r="L1676" s="24">
        <f t="shared" si="105"/>
        <v>1.0577414409811046E-2</v>
      </c>
      <c r="M1676" s="24">
        <f t="shared" si="106"/>
        <v>7.7519379844961309E-3</v>
      </c>
      <c r="N1676" s="24">
        <f t="shared" si="107"/>
        <v>7.6858580212408765E-3</v>
      </c>
    </row>
    <row r="1677" spans="1:14" x14ac:dyDescent="0.25">
      <c r="A1677">
        <v>20120827</v>
      </c>
      <c r="B1677" s="1">
        <v>195.69</v>
      </c>
      <c r="C1677" s="1">
        <v>20.85</v>
      </c>
      <c r="D1677" s="1">
        <v>72.5</v>
      </c>
      <c r="H1677" s="20">
        <v>-1.0517267532992933E-2</v>
      </c>
      <c r="I1677" s="20">
        <v>2.4038461538461878E-3</v>
      </c>
      <c r="J1677" s="20">
        <v>5.4084038274857934E-3</v>
      </c>
      <c r="K1677" s="30">
        <f t="shared" si="104"/>
        <v>-6.4604587663496691E-4</v>
      </c>
      <c r="L1677" s="24">
        <f t="shared" si="105"/>
        <v>-1.0517267532992933E-2</v>
      </c>
      <c r="M1677" s="24">
        <f t="shared" si="106"/>
        <v>2.4038461538461878E-3</v>
      </c>
      <c r="N1677" s="24">
        <f t="shared" si="107"/>
        <v>5.4084038274857934E-3</v>
      </c>
    </row>
    <row r="1678" spans="1:14" x14ac:dyDescent="0.25">
      <c r="A1678">
        <v>20120828</v>
      </c>
      <c r="B1678" s="1">
        <v>194.87</v>
      </c>
      <c r="C1678" s="1">
        <v>20.81</v>
      </c>
      <c r="D1678" s="1">
        <v>72.41</v>
      </c>
      <c r="H1678" s="20">
        <v>-4.1903009862537342E-3</v>
      </c>
      <c r="I1678" s="20">
        <v>-1.9184652278178751E-3</v>
      </c>
      <c r="J1678" s="20">
        <v>-1.2413793103448747E-3</v>
      </c>
      <c r="K1678" s="30">
        <f t="shared" si="104"/>
        <v>-2.3568524619814128E-3</v>
      </c>
      <c r="L1678" s="24">
        <f t="shared" si="105"/>
        <v>-4.1903009862537342E-3</v>
      </c>
      <c r="M1678" s="24">
        <f t="shared" si="106"/>
        <v>-1.9184652278178751E-3</v>
      </c>
      <c r="N1678" s="24">
        <f t="shared" si="107"/>
        <v>-1.2413793103448747E-3</v>
      </c>
    </row>
    <row r="1679" spans="1:14" x14ac:dyDescent="0.25">
      <c r="A1679">
        <v>20120829</v>
      </c>
      <c r="B1679" s="1">
        <v>195.08</v>
      </c>
      <c r="C1679" s="1">
        <v>20.82</v>
      </c>
      <c r="D1679" s="1">
        <v>72.77</v>
      </c>
      <c r="H1679" s="20">
        <v>1.0776415045928463E-3</v>
      </c>
      <c r="I1679" s="20">
        <v>4.8053820278719673E-4</v>
      </c>
      <c r="J1679" s="20">
        <v>4.9716889932329708E-3</v>
      </c>
      <c r="K1679" s="30">
        <f t="shared" si="104"/>
        <v>3.6660180127337464E-3</v>
      </c>
      <c r="L1679" s="24">
        <f t="shared" si="105"/>
        <v>1.0776415045928463E-3</v>
      </c>
      <c r="M1679" s="24">
        <f t="shared" si="106"/>
        <v>4.8053820278719673E-4</v>
      </c>
      <c r="N1679" s="24">
        <f t="shared" si="107"/>
        <v>4.9716889932329708E-3</v>
      </c>
    </row>
    <row r="1680" spans="1:14" x14ac:dyDescent="0.25">
      <c r="A1680">
        <v>20120830</v>
      </c>
      <c r="B1680" s="1">
        <v>193.37</v>
      </c>
      <c r="C1680" s="1">
        <v>20.64</v>
      </c>
      <c r="D1680" s="1">
        <v>72.25</v>
      </c>
      <c r="H1680" s="20">
        <v>-8.7656346114414994E-3</v>
      </c>
      <c r="I1680" s="20">
        <v>-8.6455331412103615E-3</v>
      </c>
      <c r="J1680" s="20">
        <v>-7.1458018414181125E-3</v>
      </c>
      <c r="K1680" s="30">
        <f t="shared" si="104"/>
        <v>-7.7060692436536184E-3</v>
      </c>
      <c r="L1680" s="24">
        <f t="shared" si="105"/>
        <v>-8.7656346114414994E-3</v>
      </c>
      <c r="M1680" s="24">
        <f t="shared" si="106"/>
        <v>-8.6455331412103615E-3</v>
      </c>
      <c r="N1680" s="24">
        <f t="shared" si="107"/>
        <v>-7.1458018414181125E-3</v>
      </c>
    </row>
    <row r="1681" spans="1:14" x14ac:dyDescent="0.25">
      <c r="A1681">
        <v>20120831</v>
      </c>
      <c r="B1681" s="1">
        <v>194.85001</v>
      </c>
      <c r="C1681" s="1">
        <v>20.71</v>
      </c>
      <c r="D1681" s="1">
        <v>72.599999999999994</v>
      </c>
      <c r="H1681" s="20">
        <v>7.6537725603764437E-3</v>
      </c>
      <c r="I1681" s="20">
        <v>3.3914728682170681E-3</v>
      </c>
      <c r="J1681" s="20">
        <v>4.8442906574393679E-3</v>
      </c>
      <c r="K1681" s="30">
        <f t="shared" si="104"/>
        <v>6.0045976730293341E-3</v>
      </c>
      <c r="L1681" s="24">
        <f t="shared" si="105"/>
        <v>7.6537725603764437E-3</v>
      </c>
      <c r="M1681" s="24">
        <f t="shared" si="106"/>
        <v>3.3914728682170681E-3</v>
      </c>
      <c r="N1681" s="24">
        <f t="shared" si="107"/>
        <v>4.8442906574393679E-3</v>
      </c>
    </row>
    <row r="1682" spans="1:14" x14ac:dyDescent="0.25">
      <c r="A1682">
        <v>20120904</v>
      </c>
      <c r="B1682" s="1">
        <v>194.53998999999999</v>
      </c>
      <c r="C1682" s="1">
        <v>20.51</v>
      </c>
      <c r="D1682" s="1">
        <v>73.510000000000005</v>
      </c>
      <c r="H1682" s="20">
        <v>-1.5910699722315059E-3</v>
      </c>
      <c r="I1682" s="20">
        <v>-9.6571704490583908E-3</v>
      </c>
      <c r="J1682" s="20">
        <v>1.253443526170814E-2</v>
      </c>
      <c r="K1682" s="30">
        <f t="shared" si="104"/>
        <v>8.0725982875177269E-3</v>
      </c>
      <c r="L1682" s="24">
        <f t="shared" si="105"/>
        <v>-1.5910699722315059E-3</v>
      </c>
      <c r="M1682" s="24">
        <f t="shared" si="106"/>
        <v>-9.6571704490583908E-3</v>
      </c>
      <c r="N1682" s="24">
        <f t="shared" si="107"/>
        <v>1.253443526170814E-2</v>
      </c>
    </row>
    <row r="1683" spans="1:14" x14ac:dyDescent="0.25">
      <c r="A1683">
        <v>20120905</v>
      </c>
      <c r="B1683" s="1">
        <v>195.03998999999999</v>
      </c>
      <c r="C1683" s="1">
        <v>20.65</v>
      </c>
      <c r="D1683" s="1">
        <v>73.55</v>
      </c>
      <c r="H1683" s="20">
        <v>2.5701656507744245E-3</v>
      </c>
      <c r="I1683" s="20">
        <v>6.8259385665527554E-3</v>
      </c>
      <c r="J1683" s="20">
        <v>5.4414365392452778E-4</v>
      </c>
      <c r="K1683" s="30">
        <f t="shared" si="104"/>
        <v>1.0399679436058941E-3</v>
      </c>
      <c r="L1683" s="24">
        <f t="shared" si="105"/>
        <v>2.5701656507744245E-3</v>
      </c>
      <c r="M1683" s="24">
        <f t="shared" si="106"/>
        <v>6.8259385665527554E-3</v>
      </c>
      <c r="N1683" s="24">
        <f t="shared" si="107"/>
        <v>5.4414365392452778E-4</v>
      </c>
    </row>
    <row r="1684" spans="1:14" x14ac:dyDescent="0.25">
      <c r="A1684">
        <v>20120906</v>
      </c>
      <c r="B1684" s="1">
        <v>199.10001</v>
      </c>
      <c r="C1684" s="1">
        <v>21.31</v>
      </c>
      <c r="D1684" s="1">
        <v>74.81</v>
      </c>
      <c r="H1684" s="20">
        <v>2.0816346432339383E-2</v>
      </c>
      <c r="I1684" s="20">
        <v>3.1961259079903159E-2</v>
      </c>
      <c r="J1684" s="20">
        <v>1.7131203263086404E-2</v>
      </c>
      <c r="K1684" s="30">
        <f t="shared" si="104"/>
        <v>1.7874726703604432E-2</v>
      </c>
      <c r="L1684" s="24">
        <f t="shared" si="105"/>
        <v>2.0816346432339383E-2</v>
      </c>
      <c r="M1684" s="24">
        <f t="shared" si="106"/>
        <v>3.1961259079903159E-2</v>
      </c>
      <c r="N1684" s="24">
        <f t="shared" si="107"/>
        <v>1.7131203263086404E-2</v>
      </c>
    </row>
    <row r="1685" spans="1:14" x14ac:dyDescent="0.25">
      <c r="A1685">
        <v>20120907</v>
      </c>
      <c r="B1685" s="1">
        <v>199.5</v>
      </c>
      <c r="C1685" s="1">
        <v>21.59</v>
      </c>
      <c r="D1685" s="1">
        <v>73.819999999999993</v>
      </c>
      <c r="H1685" s="20">
        <v>2.0089903561531842E-3</v>
      </c>
      <c r="I1685" s="20">
        <v>1.3139371187236093E-2</v>
      </c>
      <c r="J1685" s="20">
        <v>-1.3233524929822337E-2</v>
      </c>
      <c r="K1685" s="30">
        <f t="shared" si="104"/>
        <v>-8.5317177852118897E-3</v>
      </c>
      <c r="L1685" s="24">
        <f t="shared" si="105"/>
        <v>2.0089903561531842E-3</v>
      </c>
      <c r="M1685" s="24">
        <f t="shared" si="106"/>
        <v>1.3139371187236093E-2</v>
      </c>
      <c r="N1685" s="24">
        <f t="shared" si="107"/>
        <v>-1.3233524929822337E-2</v>
      </c>
    </row>
    <row r="1686" spans="1:14" x14ac:dyDescent="0.25">
      <c r="A1686">
        <v>20120910</v>
      </c>
      <c r="B1686" s="1">
        <v>200.95</v>
      </c>
      <c r="C1686" s="1">
        <v>21.48</v>
      </c>
      <c r="D1686" s="1">
        <v>73.510000000000005</v>
      </c>
      <c r="H1686" s="20">
        <v>7.268170426065106E-3</v>
      </c>
      <c r="I1686" s="20">
        <v>-5.0949513663732949E-3</v>
      </c>
      <c r="J1686" s="20">
        <v>-4.1994039555674359E-3</v>
      </c>
      <c r="K1686" s="30">
        <f t="shared" si="104"/>
        <v>3.0249971986414997E-4</v>
      </c>
      <c r="L1686" s="24">
        <f t="shared" si="105"/>
        <v>7.268170426065106E-3</v>
      </c>
      <c r="M1686" s="24">
        <f t="shared" si="106"/>
        <v>-5.0949513663732949E-3</v>
      </c>
      <c r="N1686" s="24">
        <f t="shared" si="107"/>
        <v>-4.1994039555674359E-3</v>
      </c>
    </row>
    <row r="1687" spans="1:14" x14ac:dyDescent="0.25">
      <c r="A1687">
        <v>20120911</v>
      </c>
      <c r="B1687" s="1">
        <v>203.27</v>
      </c>
      <c r="C1687" s="1">
        <v>21.59</v>
      </c>
      <c r="D1687" s="1">
        <v>74.06</v>
      </c>
      <c r="H1687" s="20">
        <v>1.1545160487683611E-2</v>
      </c>
      <c r="I1687" s="20">
        <v>5.121042830540011E-3</v>
      </c>
      <c r="J1687" s="20">
        <v>7.4819752414637076E-3</v>
      </c>
      <c r="K1687" s="30">
        <f t="shared" si="104"/>
        <v>9.1721422141939624E-3</v>
      </c>
      <c r="L1687" s="24">
        <f t="shared" si="105"/>
        <v>1.1545160487683611E-2</v>
      </c>
      <c r="M1687" s="24">
        <f t="shared" si="106"/>
        <v>5.121042830540011E-3</v>
      </c>
      <c r="N1687" s="24">
        <f t="shared" si="107"/>
        <v>7.4819752414637076E-3</v>
      </c>
    </row>
    <row r="1688" spans="1:14" x14ac:dyDescent="0.25">
      <c r="A1688">
        <v>20120912</v>
      </c>
      <c r="B1688" s="1">
        <v>203.77</v>
      </c>
      <c r="C1688" s="1">
        <v>21.89</v>
      </c>
      <c r="D1688" s="1">
        <v>74.069999999999993</v>
      </c>
      <c r="H1688" s="20">
        <v>2.459782555222118E-3</v>
      </c>
      <c r="I1688" s="20">
        <v>1.3895321908290908E-2</v>
      </c>
      <c r="J1688" s="20">
        <v>1.3502565487430332E-4</v>
      </c>
      <c r="K1688" s="30">
        <f t="shared" si="104"/>
        <v>3.9919315322418616E-4</v>
      </c>
      <c r="L1688" s="24">
        <f t="shared" si="105"/>
        <v>2.459782555222118E-3</v>
      </c>
      <c r="M1688" s="24">
        <f t="shared" si="106"/>
        <v>1.3895321908290908E-2</v>
      </c>
      <c r="N1688" s="24">
        <f t="shared" si="107"/>
        <v>1.3502565487430332E-4</v>
      </c>
    </row>
    <row r="1689" spans="1:14" x14ac:dyDescent="0.25">
      <c r="A1689">
        <v>20120913</v>
      </c>
      <c r="B1689" s="1">
        <v>206.36</v>
      </c>
      <c r="C1689" s="1">
        <v>22.02</v>
      </c>
      <c r="D1689" s="1">
        <v>75.14</v>
      </c>
      <c r="H1689" s="20">
        <v>1.2710408794228804E-2</v>
      </c>
      <c r="I1689" s="20">
        <v>5.9387848332571498E-3</v>
      </c>
      <c r="J1689" s="20">
        <v>1.4445794518698629E-2</v>
      </c>
      <c r="K1689" s="30">
        <f t="shared" si="104"/>
        <v>1.4166512388864435E-2</v>
      </c>
      <c r="L1689" s="24">
        <f t="shared" si="105"/>
        <v>1.2710408794228804E-2</v>
      </c>
      <c r="M1689" s="24">
        <f t="shared" si="106"/>
        <v>5.9387848332571498E-3</v>
      </c>
      <c r="N1689" s="24">
        <f t="shared" si="107"/>
        <v>1.4445794518698629E-2</v>
      </c>
    </row>
    <row r="1690" spans="1:14" x14ac:dyDescent="0.25">
      <c r="A1690">
        <v>20120914</v>
      </c>
      <c r="B1690" s="1">
        <v>206.81</v>
      </c>
      <c r="C1690" s="1">
        <v>22.11</v>
      </c>
      <c r="D1690" s="1">
        <v>74.5</v>
      </c>
      <c r="H1690" s="20">
        <v>2.1806551657297373E-3</v>
      </c>
      <c r="I1690" s="20">
        <v>4.0871934604904568E-3</v>
      </c>
      <c r="J1690" s="20">
        <v>-8.5174341229704627E-3</v>
      </c>
      <c r="K1690" s="30">
        <f t="shared" si="104"/>
        <v>-4.9427517672537766E-3</v>
      </c>
      <c r="L1690" s="24">
        <f t="shared" si="105"/>
        <v>2.1806551657297373E-3</v>
      </c>
      <c r="M1690" s="24">
        <f t="shared" si="106"/>
        <v>4.0871934604904568E-3</v>
      </c>
      <c r="N1690" s="24">
        <f t="shared" si="107"/>
        <v>-8.5174341229704627E-3</v>
      </c>
    </row>
    <row r="1691" spans="1:14" x14ac:dyDescent="0.25">
      <c r="A1691">
        <v>20120917</v>
      </c>
      <c r="B1691" s="1">
        <v>207.14999</v>
      </c>
      <c r="C1691" s="1">
        <v>22.05</v>
      </c>
      <c r="D1691" s="1">
        <v>73.989999999999995</v>
      </c>
      <c r="H1691" s="20">
        <v>1.643972728591462E-3</v>
      </c>
      <c r="I1691" s="20">
        <v>-2.7137042062414618E-3</v>
      </c>
      <c r="J1691" s="20">
        <v>-6.8456375838926858E-3</v>
      </c>
      <c r="K1691" s="30">
        <f t="shared" si="104"/>
        <v>-3.7358397921525236E-3</v>
      </c>
      <c r="L1691" s="24">
        <f t="shared" si="105"/>
        <v>1.643972728591462E-3</v>
      </c>
      <c r="M1691" s="24">
        <f t="shared" si="106"/>
        <v>-2.7137042062414618E-3</v>
      </c>
      <c r="N1691" s="24">
        <f t="shared" si="107"/>
        <v>-6.8456375838926858E-3</v>
      </c>
    </row>
    <row r="1692" spans="1:14" x14ac:dyDescent="0.25">
      <c r="A1692">
        <v>20120918</v>
      </c>
      <c r="B1692" s="1">
        <v>207.07001</v>
      </c>
      <c r="C1692" s="1">
        <v>22.24</v>
      </c>
      <c r="D1692" s="1">
        <v>73.95</v>
      </c>
      <c r="H1692" s="20">
        <v>-3.8609704977541227E-4</v>
      </c>
      <c r="I1692" s="20">
        <v>8.6167800453513712E-3</v>
      </c>
      <c r="J1692" s="20">
        <v>-5.4061359643184273E-4</v>
      </c>
      <c r="K1692" s="30">
        <f t="shared" si="104"/>
        <v>-9.0645374302984012E-4</v>
      </c>
      <c r="L1692" s="24">
        <f t="shared" si="105"/>
        <v>-3.8609704977541227E-4</v>
      </c>
      <c r="M1692" s="24">
        <f t="shared" si="106"/>
        <v>8.6167800453513712E-3</v>
      </c>
      <c r="N1692" s="24">
        <f t="shared" si="107"/>
        <v>-5.4061359643184273E-4</v>
      </c>
    </row>
    <row r="1693" spans="1:14" x14ac:dyDescent="0.25">
      <c r="A1693">
        <v>20120919</v>
      </c>
      <c r="B1693" s="1">
        <v>206.42999</v>
      </c>
      <c r="C1693" s="1">
        <v>22.43</v>
      </c>
      <c r="D1693" s="1">
        <v>74.37</v>
      </c>
      <c r="H1693" s="20">
        <v>-3.090838697501356E-3</v>
      </c>
      <c r="I1693" s="20">
        <v>8.5431654676259572E-3</v>
      </c>
      <c r="J1693" s="20">
        <v>5.679513184584201E-3</v>
      </c>
      <c r="K1693" s="30">
        <f t="shared" si="104"/>
        <v>2.1351364053652368E-3</v>
      </c>
      <c r="L1693" s="24">
        <f t="shared" si="105"/>
        <v>-3.090838697501356E-3</v>
      </c>
      <c r="M1693" s="24">
        <f t="shared" si="106"/>
        <v>8.5431654676259572E-3</v>
      </c>
      <c r="N1693" s="24">
        <f t="shared" si="107"/>
        <v>5.679513184584201E-3</v>
      </c>
    </row>
    <row r="1694" spans="1:14" x14ac:dyDescent="0.25">
      <c r="A1694">
        <v>20120920</v>
      </c>
      <c r="B1694" s="1">
        <v>206.17999</v>
      </c>
      <c r="C1694" s="1">
        <v>22.43</v>
      </c>
      <c r="D1694" s="1">
        <v>74.75</v>
      </c>
      <c r="F1694" s="1">
        <v>0.17</v>
      </c>
      <c r="H1694" s="20">
        <v>-1.2110643419592278E-3</v>
      </c>
      <c r="I1694" s="20">
        <v>7.5791350869372142E-3</v>
      </c>
      <c r="J1694" s="20">
        <v>5.1095871991393765E-3</v>
      </c>
      <c r="K1694" s="30">
        <f t="shared" si="104"/>
        <v>2.5363386765996612E-3</v>
      </c>
      <c r="L1694" s="24">
        <f t="shared" si="105"/>
        <v>-1.2110643419592278E-3</v>
      </c>
      <c r="M1694" s="24">
        <f t="shared" si="106"/>
        <v>7.5791350869372142E-3</v>
      </c>
      <c r="N1694" s="24">
        <f t="shared" si="107"/>
        <v>5.1095871991393765E-3</v>
      </c>
    </row>
    <row r="1695" spans="1:14" x14ac:dyDescent="0.25">
      <c r="A1695">
        <v>20120921</v>
      </c>
      <c r="B1695" s="1">
        <v>205.98</v>
      </c>
      <c r="C1695" s="1">
        <v>22.53</v>
      </c>
      <c r="D1695" s="1">
        <v>74.45</v>
      </c>
      <c r="H1695" s="20">
        <v>-9.6997773644287143E-4</v>
      </c>
      <c r="I1695" s="20">
        <v>4.4583147570219092E-3</v>
      </c>
      <c r="J1695" s="20">
        <v>-4.013377926421367E-3</v>
      </c>
      <c r="K1695" s="30">
        <f t="shared" si="104"/>
        <v>-3.2237087310468646E-3</v>
      </c>
      <c r="L1695" s="24">
        <f t="shared" si="105"/>
        <v>-9.6997773644287143E-4</v>
      </c>
      <c r="M1695" s="24">
        <f t="shared" si="106"/>
        <v>4.4583147570219092E-3</v>
      </c>
      <c r="N1695" s="24">
        <f t="shared" si="107"/>
        <v>-4.013377926421367E-3</v>
      </c>
    </row>
    <row r="1696" spans="1:14" x14ac:dyDescent="0.25">
      <c r="A1696">
        <v>20120924</v>
      </c>
      <c r="B1696" s="1">
        <v>205.28998999999999</v>
      </c>
      <c r="C1696" s="1">
        <v>22.36</v>
      </c>
      <c r="D1696" s="1">
        <v>74.739999999999995</v>
      </c>
      <c r="H1696" s="20">
        <v>-3.3498883386736621E-3</v>
      </c>
      <c r="I1696" s="20">
        <v>-7.5454948956947048E-3</v>
      </c>
      <c r="J1696" s="20">
        <v>3.8952316991268236E-3</v>
      </c>
      <c r="K1696" s="30">
        <f t="shared" si="104"/>
        <v>1.6094260100268654E-3</v>
      </c>
      <c r="L1696" s="24">
        <f t="shared" si="105"/>
        <v>-3.3498883386736621E-3</v>
      </c>
      <c r="M1696" s="24">
        <f t="shared" si="106"/>
        <v>-7.5454948956947048E-3</v>
      </c>
      <c r="N1696" s="24">
        <f t="shared" si="107"/>
        <v>3.8952316991268236E-3</v>
      </c>
    </row>
    <row r="1697" spans="1:14" x14ac:dyDescent="0.25">
      <c r="A1697">
        <v>20120925</v>
      </c>
      <c r="B1697" s="1">
        <v>204.98</v>
      </c>
      <c r="C1697" s="1">
        <v>22.31</v>
      </c>
      <c r="D1697" s="1">
        <v>74.260000000000005</v>
      </c>
      <c r="H1697" s="20">
        <v>-1.5100103029865174E-3</v>
      </c>
      <c r="I1697" s="20">
        <v>-2.2361359570662216E-3</v>
      </c>
      <c r="J1697" s="20">
        <v>-6.422263848006286E-3</v>
      </c>
      <c r="K1697" s="30">
        <f t="shared" si="104"/>
        <v>-4.7063797006610293E-3</v>
      </c>
      <c r="L1697" s="24">
        <f t="shared" si="105"/>
        <v>-1.5100103029865174E-3</v>
      </c>
      <c r="M1697" s="24">
        <f t="shared" si="106"/>
        <v>-2.2361359570662216E-3</v>
      </c>
      <c r="N1697" s="24">
        <f t="shared" si="107"/>
        <v>-6.422263848006286E-3</v>
      </c>
    </row>
    <row r="1698" spans="1:14" x14ac:dyDescent="0.25">
      <c r="A1698">
        <v>20120926</v>
      </c>
      <c r="B1698" s="1">
        <v>204</v>
      </c>
      <c r="C1698" s="1">
        <v>22.1</v>
      </c>
      <c r="D1698" s="1">
        <v>74.19</v>
      </c>
      <c r="H1698" s="20">
        <v>-4.7809542394379439E-3</v>
      </c>
      <c r="I1698" s="20">
        <v>-9.4128193635139995E-3</v>
      </c>
      <c r="J1698" s="20">
        <v>-9.4263398868849155E-4</v>
      </c>
      <c r="K1698" s="30">
        <f t="shared" si="104"/>
        <v>-2.0415527434232421E-3</v>
      </c>
      <c r="L1698" s="24">
        <f t="shared" si="105"/>
        <v>-4.7809542394379439E-3</v>
      </c>
      <c r="M1698" s="24">
        <f t="shared" si="106"/>
        <v>-9.4128193635139995E-3</v>
      </c>
      <c r="N1698" s="24">
        <f t="shared" si="107"/>
        <v>-9.4263398868849155E-4</v>
      </c>
    </row>
    <row r="1699" spans="1:14" x14ac:dyDescent="0.25">
      <c r="A1699">
        <v>20120927</v>
      </c>
      <c r="B1699" s="1">
        <v>205.91</v>
      </c>
      <c r="C1699" s="1">
        <v>22.73</v>
      </c>
      <c r="D1699" s="1">
        <v>73.98</v>
      </c>
      <c r="H1699" s="20">
        <v>9.3627450980391987E-3</v>
      </c>
      <c r="I1699" s="20">
        <v>2.8506787330316696E-2</v>
      </c>
      <c r="J1699" s="20">
        <v>-2.8305701577031103E-3</v>
      </c>
      <c r="K1699" s="30">
        <f t="shared" si="104"/>
        <v>4.5435483439443085E-4</v>
      </c>
      <c r="L1699" s="24">
        <f t="shared" si="105"/>
        <v>9.3627450980391987E-3</v>
      </c>
      <c r="M1699" s="24">
        <f t="shared" si="106"/>
        <v>2.8506787330316696E-2</v>
      </c>
      <c r="N1699" s="24">
        <f t="shared" si="107"/>
        <v>-2.8305701577031103E-3</v>
      </c>
    </row>
    <row r="1700" spans="1:14" x14ac:dyDescent="0.25">
      <c r="A1700">
        <v>20120928</v>
      </c>
      <c r="B1700" s="1">
        <v>207.45</v>
      </c>
      <c r="C1700" s="1">
        <v>22.71</v>
      </c>
      <c r="D1700" s="1">
        <v>73.8</v>
      </c>
      <c r="H1700" s="20">
        <v>7.4789956777232382E-3</v>
      </c>
      <c r="I1700" s="20">
        <v>-8.7989441267046073E-4</v>
      </c>
      <c r="J1700" s="20">
        <v>-2.4330900243309922E-3</v>
      </c>
      <c r="K1700" s="30">
        <f t="shared" si="104"/>
        <v>1.3499163917658798E-3</v>
      </c>
      <c r="L1700" s="24">
        <f t="shared" si="105"/>
        <v>7.4789956777232382E-3</v>
      </c>
      <c r="M1700" s="24">
        <f t="shared" si="106"/>
        <v>-8.7989441267046073E-4</v>
      </c>
      <c r="N1700" s="24">
        <f t="shared" si="107"/>
        <v>-2.4330900243309922E-3</v>
      </c>
    </row>
    <row r="1701" spans="1:14" x14ac:dyDescent="0.25">
      <c r="A1701">
        <v>20121001</v>
      </c>
      <c r="B1701" s="1">
        <v>210.47</v>
      </c>
      <c r="C1701" s="1">
        <v>22.81</v>
      </c>
      <c r="D1701" s="1">
        <v>74.05</v>
      </c>
      <c r="H1701" s="20">
        <v>1.4557724752952569E-2</v>
      </c>
      <c r="I1701" s="20">
        <v>4.4033465433728691E-3</v>
      </c>
      <c r="J1701" s="20">
        <v>3.3875338753387536E-3</v>
      </c>
      <c r="K1701" s="30">
        <f t="shared" si="104"/>
        <v>7.6848682840945544E-3</v>
      </c>
      <c r="L1701" s="24">
        <f t="shared" si="105"/>
        <v>1.4557724752952569E-2</v>
      </c>
      <c r="M1701" s="24">
        <f t="shared" si="106"/>
        <v>4.4033465433728691E-3</v>
      </c>
      <c r="N1701" s="24">
        <f t="shared" si="107"/>
        <v>3.3875338753387536E-3</v>
      </c>
    </row>
    <row r="1702" spans="1:14" x14ac:dyDescent="0.25">
      <c r="A1702">
        <v>20121002</v>
      </c>
      <c r="B1702" s="1">
        <v>209.84</v>
      </c>
      <c r="C1702" s="1">
        <v>22.79</v>
      </c>
      <c r="D1702" s="1">
        <v>73.75</v>
      </c>
      <c r="H1702" s="20">
        <v>-2.9933007079393521E-3</v>
      </c>
      <c r="I1702" s="20">
        <v>-8.7680841736078804E-4</v>
      </c>
      <c r="J1702" s="20">
        <v>-4.051316677920286E-3</v>
      </c>
      <c r="K1702" s="30">
        <f t="shared" si="104"/>
        <v>-3.7874632221507349E-3</v>
      </c>
      <c r="L1702" s="24">
        <f t="shared" si="105"/>
        <v>-2.9933007079393521E-3</v>
      </c>
      <c r="M1702" s="24">
        <f t="shared" si="106"/>
        <v>-8.7680841736078804E-4</v>
      </c>
      <c r="N1702" s="24">
        <f t="shared" si="107"/>
        <v>-4.051316677920286E-3</v>
      </c>
    </row>
    <row r="1703" spans="1:14" x14ac:dyDescent="0.25">
      <c r="A1703">
        <v>20121003</v>
      </c>
      <c r="B1703" s="1">
        <v>210.50998999999999</v>
      </c>
      <c r="C1703" s="1">
        <v>22.91</v>
      </c>
      <c r="D1703" s="1">
        <v>74.2</v>
      </c>
      <c r="H1703" s="20">
        <v>3.1928612276019078E-3</v>
      </c>
      <c r="I1703" s="20">
        <v>5.265467310223826E-3</v>
      </c>
      <c r="J1703" s="20">
        <v>6.1016949152542755E-3</v>
      </c>
      <c r="K1703" s="30">
        <f t="shared" si="104"/>
        <v>5.0092155552338563E-3</v>
      </c>
      <c r="L1703" s="24">
        <f t="shared" si="105"/>
        <v>3.1928612276019078E-3</v>
      </c>
      <c r="M1703" s="24">
        <f t="shared" si="106"/>
        <v>5.265467310223826E-3</v>
      </c>
      <c r="N1703" s="24">
        <f t="shared" si="107"/>
        <v>6.1016949152542755E-3</v>
      </c>
    </row>
    <row r="1704" spans="1:14" x14ac:dyDescent="0.25">
      <c r="A1704">
        <v>20121004</v>
      </c>
      <c r="B1704" s="1">
        <v>210.39</v>
      </c>
      <c r="C1704" s="1">
        <v>22.95</v>
      </c>
      <c r="D1704" s="1">
        <v>74.72</v>
      </c>
      <c r="H1704" s="20">
        <v>-5.6999670181924087E-4</v>
      </c>
      <c r="I1704" s="20">
        <v>1.745962461807034E-3</v>
      </c>
      <c r="J1704" s="20">
        <v>7.0080862533692181E-3</v>
      </c>
      <c r="K1704" s="30">
        <f t="shared" si="104"/>
        <v>4.3053905405582467E-3</v>
      </c>
      <c r="L1704" s="24">
        <f t="shared" si="105"/>
        <v>-5.6999670181924087E-4</v>
      </c>
      <c r="M1704" s="24">
        <f t="shared" si="106"/>
        <v>1.745962461807034E-3</v>
      </c>
      <c r="N1704" s="24">
        <f t="shared" si="107"/>
        <v>7.0080862533692181E-3</v>
      </c>
    </row>
    <row r="1705" spans="1:14" x14ac:dyDescent="0.25">
      <c r="A1705">
        <v>20121005</v>
      </c>
      <c r="B1705" s="1">
        <v>210.59</v>
      </c>
      <c r="C1705" s="1">
        <v>23.12</v>
      </c>
      <c r="D1705" s="1">
        <v>75.13</v>
      </c>
      <c r="H1705" s="20">
        <v>9.506155235515807E-4</v>
      </c>
      <c r="I1705" s="20">
        <v>7.4074074074074823E-3</v>
      </c>
      <c r="J1705" s="20">
        <v>5.4871520342611967E-3</v>
      </c>
      <c r="K1705" s="30">
        <f t="shared" si="104"/>
        <v>3.6333743192299567E-3</v>
      </c>
      <c r="L1705" s="24">
        <f t="shared" si="105"/>
        <v>9.506155235515807E-4</v>
      </c>
      <c r="M1705" s="24">
        <f t="shared" si="106"/>
        <v>7.4074074074074823E-3</v>
      </c>
      <c r="N1705" s="24">
        <f t="shared" si="107"/>
        <v>5.4871520342611967E-3</v>
      </c>
    </row>
    <row r="1706" spans="1:14" x14ac:dyDescent="0.25">
      <c r="A1706">
        <v>20121008</v>
      </c>
      <c r="B1706" s="1">
        <v>209.82001</v>
      </c>
      <c r="C1706" s="1">
        <v>22.92</v>
      </c>
      <c r="D1706" s="1">
        <v>75.25</v>
      </c>
      <c r="H1706" s="20">
        <v>-3.6563464551973364E-3</v>
      </c>
      <c r="I1706" s="20">
        <v>-8.650519031141838E-3</v>
      </c>
      <c r="J1706" s="20">
        <v>1.5972314654599301E-3</v>
      </c>
      <c r="K1706" s="30">
        <f t="shared" si="104"/>
        <v>3.0536056631336617E-5</v>
      </c>
      <c r="L1706" s="24">
        <f t="shared" si="105"/>
        <v>-3.6563464551973364E-3</v>
      </c>
      <c r="M1706" s="24">
        <f t="shared" si="106"/>
        <v>-8.650519031141838E-3</v>
      </c>
      <c r="N1706" s="24">
        <f t="shared" si="107"/>
        <v>1.5972314654599301E-3</v>
      </c>
    </row>
    <row r="1707" spans="1:14" x14ac:dyDescent="0.25">
      <c r="A1707">
        <v>20121009</v>
      </c>
      <c r="B1707" s="1">
        <v>207.99001000000001</v>
      </c>
      <c r="C1707" s="1">
        <v>22.62</v>
      </c>
      <c r="D1707" s="1">
        <v>74.14</v>
      </c>
      <c r="H1707" s="20">
        <v>-8.7217610941872706E-3</v>
      </c>
      <c r="I1707" s="20">
        <v>-1.3089005235602124E-2</v>
      </c>
      <c r="J1707" s="20">
        <v>-1.4750830564784045E-2</v>
      </c>
      <c r="K1707" s="30">
        <f t="shared" si="104"/>
        <v>-1.248315362557711E-2</v>
      </c>
      <c r="L1707" s="24">
        <f t="shared" si="105"/>
        <v>-8.7217610941872706E-3</v>
      </c>
      <c r="M1707" s="24">
        <f t="shared" si="106"/>
        <v>-1.3089005235602124E-2</v>
      </c>
      <c r="N1707" s="24">
        <f t="shared" si="107"/>
        <v>-1.4750830564784045E-2</v>
      </c>
    </row>
    <row r="1708" spans="1:14" x14ac:dyDescent="0.25">
      <c r="A1708">
        <v>20121010</v>
      </c>
      <c r="B1708" s="1">
        <v>205.82001</v>
      </c>
      <c r="C1708" s="1">
        <v>22.43</v>
      </c>
      <c r="D1708" s="1">
        <v>75.42</v>
      </c>
      <c r="H1708" s="20">
        <v>-1.0433193401933178E-2</v>
      </c>
      <c r="I1708" s="20">
        <v>-8.39964633068087E-3</v>
      </c>
      <c r="J1708" s="20">
        <v>1.7264634475316985E-2</v>
      </c>
      <c r="K1708" s="30">
        <f t="shared" si="104"/>
        <v>7.6854432083368722E-3</v>
      </c>
      <c r="L1708" s="24">
        <f t="shared" si="105"/>
        <v>-1.0433193401933178E-2</v>
      </c>
      <c r="M1708" s="24">
        <f t="shared" si="106"/>
        <v>-8.39964633068087E-3</v>
      </c>
      <c r="N1708" s="24">
        <f t="shared" si="107"/>
        <v>1.7264634475316985E-2</v>
      </c>
    </row>
    <row r="1709" spans="1:14" x14ac:dyDescent="0.25">
      <c r="A1709">
        <v>20121011</v>
      </c>
      <c r="B1709" s="1">
        <v>205.75998999999999</v>
      </c>
      <c r="C1709" s="1">
        <v>22.51</v>
      </c>
      <c r="D1709" s="1">
        <v>75.010000000000005</v>
      </c>
      <c r="H1709" s="20">
        <v>-2.9161401750980685E-4</v>
      </c>
      <c r="I1709" s="20">
        <v>3.5666518056175589E-3</v>
      </c>
      <c r="J1709" s="20">
        <v>-5.4362238133120735E-3</v>
      </c>
      <c r="K1709" s="30">
        <f t="shared" si="104"/>
        <v>-3.8540077935209126E-3</v>
      </c>
      <c r="L1709" s="24">
        <f t="shared" si="105"/>
        <v>-2.9161401750980685E-4</v>
      </c>
      <c r="M1709" s="24">
        <f t="shared" si="106"/>
        <v>3.5666518056175589E-3</v>
      </c>
      <c r="N1709" s="24">
        <f t="shared" si="107"/>
        <v>-5.4362238133120735E-3</v>
      </c>
    </row>
    <row r="1710" spans="1:14" x14ac:dyDescent="0.25">
      <c r="A1710">
        <v>20121012</v>
      </c>
      <c r="B1710" s="1">
        <v>207.8</v>
      </c>
      <c r="C1710" s="1">
        <v>22.48</v>
      </c>
      <c r="D1710" s="1">
        <v>75.81</v>
      </c>
      <c r="H1710" s="20">
        <v>9.9145125347256478E-3</v>
      </c>
      <c r="I1710" s="20">
        <v>-1.3327410039982734E-3</v>
      </c>
      <c r="J1710" s="20">
        <v>1.0665244634048755E-2</v>
      </c>
      <c r="K1710" s="30">
        <f t="shared" si="104"/>
        <v>1.0931314227200995E-2</v>
      </c>
      <c r="L1710" s="24">
        <f t="shared" si="105"/>
        <v>9.9145125347256478E-3</v>
      </c>
      <c r="M1710" s="24">
        <f t="shared" si="106"/>
        <v>-1.3327410039982734E-3</v>
      </c>
      <c r="N1710" s="24">
        <f t="shared" si="107"/>
        <v>1.0665244634048755E-2</v>
      </c>
    </row>
    <row r="1711" spans="1:14" x14ac:dyDescent="0.25">
      <c r="A1711">
        <v>20121015</v>
      </c>
      <c r="B1711" s="1">
        <v>208.92999</v>
      </c>
      <c r="C1711" s="1">
        <v>22.64</v>
      </c>
      <c r="D1711" s="1">
        <v>77.150000000000006</v>
      </c>
      <c r="H1711" s="20">
        <v>5.4378729547641591E-3</v>
      </c>
      <c r="I1711" s="20">
        <v>7.1174377224199354E-3</v>
      </c>
      <c r="J1711" s="20">
        <v>1.7675768368289189E-2</v>
      </c>
      <c r="K1711" s="30">
        <f t="shared" si="104"/>
        <v>1.3407007020943676E-2</v>
      </c>
      <c r="L1711" s="24">
        <f t="shared" si="105"/>
        <v>5.4378729547641591E-3</v>
      </c>
      <c r="M1711" s="24">
        <f t="shared" si="106"/>
        <v>7.1174377224199354E-3</v>
      </c>
      <c r="N1711" s="24">
        <f t="shared" si="107"/>
        <v>1.7675768368289189E-2</v>
      </c>
    </row>
    <row r="1712" spans="1:14" x14ac:dyDescent="0.25">
      <c r="A1712">
        <v>20121016</v>
      </c>
      <c r="B1712" s="1">
        <v>211</v>
      </c>
      <c r="C1712" s="1">
        <v>22.64</v>
      </c>
      <c r="D1712" s="1">
        <v>76.91</v>
      </c>
      <c r="H1712" s="20">
        <v>9.907672900381588E-3</v>
      </c>
      <c r="I1712" s="20">
        <v>0</v>
      </c>
      <c r="J1712" s="20">
        <v>-3.1108230719379014E-3</v>
      </c>
      <c r="K1712" s="30">
        <f t="shared" si="104"/>
        <v>1.8079542072054096E-3</v>
      </c>
      <c r="L1712" s="24">
        <f t="shared" si="105"/>
        <v>9.907672900381588E-3</v>
      </c>
      <c r="M1712" s="24">
        <f t="shared" si="106"/>
        <v>0</v>
      </c>
      <c r="N1712" s="24">
        <f t="shared" si="107"/>
        <v>-3.1108230719379014E-3</v>
      </c>
    </row>
    <row r="1713" spans="1:14" x14ac:dyDescent="0.25">
      <c r="A1713">
        <v>20121017</v>
      </c>
      <c r="B1713" s="1">
        <v>200.63</v>
      </c>
      <c r="C1713" s="1">
        <v>22.91</v>
      </c>
      <c r="D1713" s="1">
        <v>77.03</v>
      </c>
      <c r="H1713" s="20">
        <v>-4.9146919431279641E-2</v>
      </c>
      <c r="I1713" s="20">
        <v>1.1925795053003514E-2</v>
      </c>
      <c r="J1713" s="20">
        <v>1.5602652450917248E-3</v>
      </c>
      <c r="K1713" s="30">
        <f t="shared" si="104"/>
        <v>-1.8644142827443047E-2</v>
      </c>
      <c r="L1713" s="24">
        <f t="shared" si="105"/>
        <v>-4.9146919431279641E-2</v>
      </c>
      <c r="M1713" s="24">
        <f t="shared" si="106"/>
        <v>1.1925795053003514E-2</v>
      </c>
      <c r="N1713" s="24">
        <f t="shared" si="107"/>
        <v>1.5602652450917248E-3</v>
      </c>
    </row>
    <row r="1714" spans="1:14" x14ac:dyDescent="0.25">
      <c r="A1714">
        <v>20121018</v>
      </c>
      <c r="B1714" s="1">
        <v>194.96001000000001</v>
      </c>
      <c r="C1714" s="1">
        <v>22.81</v>
      </c>
      <c r="D1714" s="1">
        <v>76.56</v>
      </c>
      <c r="H1714" s="20">
        <v>-2.826092807655876E-2</v>
      </c>
      <c r="I1714" s="20">
        <v>-4.3649061545177397E-3</v>
      </c>
      <c r="J1714" s="20">
        <v>-6.1015188887446302E-3</v>
      </c>
      <c r="K1714" s="30">
        <f t="shared" si="104"/>
        <v>-1.480107180725896E-2</v>
      </c>
      <c r="L1714" s="24">
        <f t="shared" si="105"/>
        <v>-2.826092807655876E-2</v>
      </c>
      <c r="M1714" s="24">
        <f t="shared" si="106"/>
        <v>-4.3649061545177397E-3</v>
      </c>
      <c r="N1714" s="24">
        <f t="shared" si="107"/>
        <v>-6.1015188887446302E-3</v>
      </c>
    </row>
    <row r="1715" spans="1:14" x14ac:dyDescent="0.25">
      <c r="A1715">
        <v>20121019</v>
      </c>
      <c r="B1715" s="1">
        <v>193.36</v>
      </c>
      <c r="C1715" s="1">
        <v>22.03</v>
      </c>
      <c r="D1715" s="1">
        <v>75.62</v>
      </c>
      <c r="H1715" s="20">
        <v>-8.2068625252942774E-3</v>
      </c>
      <c r="I1715" s="20">
        <v>-3.4195528277071355E-2</v>
      </c>
      <c r="J1715" s="20">
        <v>-1.2277951933124316E-2</v>
      </c>
      <c r="K1715" s="30">
        <f t="shared" si="104"/>
        <v>-9.6750700624033265E-3</v>
      </c>
      <c r="L1715" s="24">
        <f t="shared" si="105"/>
        <v>-8.2068625252942774E-3</v>
      </c>
      <c r="M1715" s="24">
        <f t="shared" si="106"/>
        <v>-3.4195528277071355E-2</v>
      </c>
      <c r="N1715" s="24">
        <f t="shared" si="107"/>
        <v>-1.2277951933124316E-2</v>
      </c>
    </row>
    <row r="1716" spans="1:14" x14ac:dyDescent="0.25">
      <c r="A1716">
        <v>20121022</v>
      </c>
      <c r="B1716" s="1">
        <v>194.39999</v>
      </c>
      <c r="C1716" s="1">
        <v>21.7</v>
      </c>
      <c r="D1716" s="1">
        <v>75.650000000000006</v>
      </c>
      <c r="H1716" s="20">
        <v>5.3785167563094169E-3</v>
      </c>
      <c r="I1716" s="20">
        <v>-1.4979573309124005E-2</v>
      </c>
      <c r="J1716" s="20">
        <v>3.9672044432691265E-4</v>
      </c>
      <c r="K1716" s="30">
        <f t="shared" si="104"/>
        <v>3.0495608589747995E-3</v>
      </c>
      <c r="L1716" s="24">
        <f t="shared" si="105"/>
        <v>5.3785167563094169E-3</v>
      </c>
      <c r="M1716" s="24">
        <f t="shared" si="106"/>
        <v>-1.4979573309124005E-2</v>
      </c>
      <c r="N1716" s="24">
        <f t="shared" si="107"/>
        <v>3.9672044432691265E-4</v>
      </c>
    </row>
    <row r="1717" spans="1:14" x14ac:dyDescent="0.25">
      <c r="A1717">
        <v>20121023</v>
      </c>
      <c r="B1717" s="1">
        <v>191.25</v>
      </c>
      <c r="C1717" s="1">
        <v>21.28</v>
      </c>
      <c r="D1717" s="1">
        <v>74.760000000000005</v>
      </c>
      <c r="H1717" s="20">
        <v>-1.6203653096895747E-2</v>
      </c>
      <c r="I1717" s="20">
        <v>-1.9354838709677333E-2</v>
      </c>
      <c r="J1717" s="20">
        <v>-1.1764705882352948E-2</v>
      </c>
      <c r="K1717" s="30">
        <f t="shared" si="104"/>
        <v>-1.3138168523789625E-2</v>
      </c>
      <c r="L1717" s="24">
        <f t="shared" si="105"/>
        <v>-1.6203653096895747E-2</v>
      </c>
      <c r="M1717" s="24">
        <f t="shared" si="106"/>
        <v>-1.9354838709677333E-2</v>
      </c>
      <c r="N1717" s="24">
        <f t="shared" si="107"/>
        <v>-1.1764705882352948E-2</v>
      </c>
    </row>
    <row r="1718" spans="1:14" x14ac:dyDescent="0.25">
      <c r="A1718">
        <v>20121024</v>
      </c>
      <c r="B1718" s="1">
        <v>190.72</v>
      </c>
      <c r="C1718" s="1">
        <v>21.26</v>
      </c>
      <c r="D1718" s="1">
        <v>74.819999999999993</v>
      </c>
      <c r="H1718" s="20">
        <v>-2.7712418300653652E-3</v>
      </c>
      <c r="I1718" s="20">
        <v>-9.3984962406013027E-4</v>
      </c>
      <c r="J1718" s="20">
        <v>8.0256821829839567E-4</v>
      </c>
      <c r="K1718" s="30">
        <f t="shared" si="104"/>
        <v>-5.0640000726551659E-4</v>
      </c>
      <c r="L1718" s="24">
        <f t="shared" si="105"/>
        <v>-2.7712418300653652E-3</v>
      </c>
      <c r="M1718" s="24">
        <f t="shared" si="106"/>
        <v>-9.3984962406013027E-4</v>
      </c>
      <c r="N1718" s="24">
        <f t="shared" si="107"/>
        <v>8.0256821829839567E-4</v>
      </c>
    </row>
    <row r="1719" spans="1:14" x14ac:dyDescent="0.25">
      <c r="A1719">
        <v>20121025</v>
      </c>
      <c r="B1719" s="1">
        <v>191.60001</v>
      </c>
      <c r="C1719" s="1">
        <v>21.26</v>
      </c>
      <c r="D1719" s="1">
        <v>75.319999999999993</v>
      </c>
      <c r="H1719" s="20">
        <v>4.6141463926174424E-3</v>
      </c>
      <c r="I1719" s="20">
        <v>0</v>
      </c>
      <c r="J1719" s="20">
        <v>6.6827051590483836E-3</v>
      </c>
      <c r="K1719" s="30">
        <f t="shared" si="104"/>
        <v>6.1889836289837508E-3</v>
      </c>
      <c r="L1719" s="24">
        <f t="shared" si="105"/>
        <v>4.6141463926174424E-3</v>
      </c>
      <c r="M1719" s="24">
        <f t="shared" si="106"/>
        <v>0</v>
      </c>
      <c r="N1719" s="24">
        <f t="shared" si="107"/>
        <v>6.6827051590483836E-3</v>
      </c>
    </row>
    <row r="1720" spans="1:14" x14ac:dyDescent="0.25">
      <c r="A1720">
        <v>20121026</v>
      </c>
      <c r="B1720" s="1">
        <v>193.27</v>
      </c>
      <c r="C1720" s="1">
        <v>21.11</v>
      </c>
      <c r="D1720" s="1">
        <v>75.11</v>
      </c>
      <c r="H1720" s="20">
        <v>8.7160225096022323E-3</v>
      </c>
      <c r="I1720" s="20">
        <v>-7.0555032925683032E-3</v>
      </c>
      <c r="J1720" s="20">
        <v>-2.7881040892192479E-3</v>
      </c>
      <c r="K1720" s="30">
        <f t="shared" si="104"/>
        <v>1.8848514827472583E-3</v>
      </c>
      <c r="L1720" s="24">
        <f t="shared" si="105"/>
        <v>8.7160225096022323E-3</v>
      </c>
      <c r="M1720" s="24">
        <f t="shared" si="106"/>
        <v>-7.0555032925683032E-3</v>
      </c>
      <c r="N1720" s="24">
        <f t="shared" si="107"/>
        <v>-2.7881040892192479E-3</v>
      </c>
    </row>
    <row r="1721" spans="1:14" x14ac:dyDescent="0.25">
      <c r="A1721">
        <v>20121031</v>
      </c>
      <c r="B1721" s="1">
        <v>194.53</v>
      </c>
      <c r="C1721" s="1">
        <v>21.06</v>
      </c>
      <c r="D1721" s="1">
        <v>75.02</v>
      </c>
      <c r="H1721" s="20">
        <v>6.5193770373052767E-3</v>
      </c>
      <c r="I1721" s="20">
        <v>-2.3685457129322932E-3</v>
      </c>
      <c r="J1721" s="20">
        <v>-1.1982425775529679E-3</v>
      </c>
      <c r="K1721" s="30">
        <f t="shared" si="104"/>
        <v>1.8579167833266295E-3</v>
      </c>
      <c r="L1721" s="24">
        <f t="shared" si="105"/>
        <v>6.5193770373052767E-3</v>
      </c>
      <c r="M1721" s="24">
        <f t="shared" si="106"/>
        <v>-2.3685457129322932E-3</v>
      </c>
      <c r="N1721" s="24">
        <f t="shared" si="107"/>
        <v>-1.1982425775529679E-3</v>
      </c>
    </row>
    <row r="1722" spans="1:14" x14ac:dyDescent="0.25">
      <c r="A1722">
        <v>20121101</v>
      </c>
      <c r="B1722" s="1">
        <v>197.14999</v>
      </c>
      <c r="C1722" s="1">
        <v>21.34</v>
      </c>
      <c r="D1722" s="1">
        <v>73.45</v>
      </c>
      <c r="H1722" s="20">
        <v>1.3468308230093052E-2</v>
      </c>
      <c r="I1722" s="20">
        <v>1.3295346628680017E-2</v>
      </c>
      <c r="J1722" s="20">
        <v>-2.0927752599306761E-2</v>
      </c>
      <c r="K1722" s="30">
        <f t="shared" si="104"/>
        <v>-9.141417917323709E-3</v>
      </c>
      <c r="L1722" s="24">
        <f t="shared" si="105"/>
        <v>1.3468308230093052E-2</v>
      </c>
      <c r="M1722" s="24">
        <f t="shared" si="106"/>
        <v>1.3295346628680017E-2</v>
      </c>
      <c r="N1722" s="24">
        <f t="shared" si="107"/>
        <v>-2.0927752599306761E-2</v>
      </c>
    </row>
    <row r="1723" spans="1:14" x14ac:dyDescent="0.25">
      <c r="A1723">
        <v>20121102</v>
      </c>
      <c r="B1723" s="1">
        <v>193.42999</v>
      </c>
      <c r="C1723" s="1">
        <v>21.31</v>
      </c>
      <c r="D1723" s="1">
        <v>72.77</v>
      </c>
      <c r="H1723" s="20">
        <v>-1.8868882519344782E-2</v>
      </c>
      <c r="I1723" s="20">
        <v>-1.405810684161253E-3</v>
      </c>
      <c r="J1723" s="20">
        <v>-9.2579986385297047E-3</v>
      </c>
      <c r="K1723" s="30">
        <f t="shared" si="104"/>
        <v>-1.3361326988531385E-2</v>
      </c>
      <c r="L1723" s="24">
        <f t="shared" si="105"/>
        <v>-1.8868882519344782E-2</v>
      </c>
      <c r="M1723" s="24">
        <f t="shared" si="106"/>
        <v>-1.405810684161253E-3</v>
      </c>
      <c r="N1723" s="24">
        <f t="shared" si="107"/>
        <v>-9.2579986385297047E-3</v>
      </c>
    </row>
    <row r="1724" spans="1:14" x14ac:dyDescent="0.25">
      <c r="A1724">
        <v>20121105</v>
      </c>
      <c r="B1724" s="1">
        <v>194.14</v>
      </c>
      <c r="C1724" s="1">
        <v>21.41</v>
      </c>
      <c r="D1724" s="1">
        <v>73.14</v>
      </c>
      <c r="H1724" s="20">
        <v>3.6706303919055295E-3</v>
      </c>
      <c r="I1724" s="20">
        <v>4.6926325668700808E-3</v>
      </c>
      <c r="J1724" s="20">
        <v>5.0845128487014505E-3</v>
      </c>
      <c r="K1724" s="30">
        <f t="shared" si="104"/>
        <v>4.5528184856763899E-3</v>
      </c>
      <c r="L1724" s="24">
        <f t="shared" si="105"/>
        <v>3.6706303919055295E-3</v>
      </c>
      <c r="M1724" s="24">
        <f t="shared" si="106"/>
        <v>4.6926325668700808E-3</v>
      </c>
      <c r="N1724" s="24">
        <f t="shared" si="107"/>
        <v>5.0845128487014505E-3</v>
      </c>
    </row>
    <row r="1725" spans="1:14" x14ac:dyDescent="0.25">
      <c r="A1725">
        <v>20121106</v>
      </c>
      <c r="B1725" s="1">
        <v>195.07001</v>
      </c>
      <c r="C1725" s="1">
        <v>21.59</v>
      </c>
      <c r="D1725" s="1">
        <v>73.760000000000005</v>
      </c>
      <c r="H1725" s="20">
        <v>4.7904089832080457E-3</v>
      </c>
      <c r="I1725" s="20">
        <v>8.4072863148061516E-3</v>
      </c>
      <c r="J1725" s="20">
        <v>8.4768936286574309E-3</v>
      </c>
      <c r="K1725" s="30">
        <f t="shared" si="104"/>
        <v>7.0462932989587643E-3</v>
      </c>
      <c r="L1725" s="24">
        <f t="shared" si="105"/>
        <v>4.7904089832080457E-3</v>
      </c>
      <c r="M1725" s="24">
        <f t="shared" si="106"/>
        <v>8.4072863148061516E-3</v>
      </c>
      <c r="N1725" s="24">
        <f t="shared" si="107"/>
        <v>8.4768936286574309E-3</v>
      </c>
    </row>
    <row r="1726" spans="1:14" x14ac:dyDescent="0.25">
      <c r="A1726">
        <v>20121107</v>
      </c>
      <c r="B1726" s="1">
        <v>191.16</v>
      </c>
      <c r="C1726" s="1">
        <v>21.13</v>
      </c>
      <c r="D1726" s="1">
        <v>73.11</v>
      </c>
      <c r="E1726" s="1">
        <v>0.85</v>
      </c>
      <c r="H1726" s="20">
        <v>-1.5686727037128902E-2</v>
      </c>
      <c r="I1726" s="20">
        <v>-2.1306160259379384E-2</v>
      </c>
      <c r="J1726" s="20">
        <v>-8.8123644251627657E-3</v>
      </c>
      <c r="K1726" s="30">
        <f t="shared" si="104"/>
        <v>-1.090498395433017E-2</v>
      </c>
      <c r="L1726" s="24">
        <f t="shared" si="105"/>
        <v>-1.5686727037128902E-2</v>
      </c>
      <c r="M1726" s="24">
        <f t="shared" si="106"/>
        <v>-2.1306160259379384E-2</v>
      </c>
      <c r="N1726" s="24">
        <f t="shared" si="107"/>
        <v>-8.8123644251627657E-3</v>
      </c>
    </row>
    <row r="1727" spans="1:14" x14ac:dyDescent="0.25">
      <c r="A1727">
        <v>20121108</v>
      </c>
      <c r="B1727" s="1">
        <v>190.10001</v>
      </c>
      <c r="C1727" s="1">
        <v>20.89</v>
      </c>
      <c r="D1727" s="1">
        <v>72.48</v>
      </c>
      <c r="H1727" s="20">
        <v>-5.5450408035153751E-3</v>
      </c>
      <c r="I1727" s="20">
        <v>-1.1358258400378535E-2</v>
      </c>
      <c r="J1727" s="20">
        <v>-8.617152236356113E-3</v>
      </c>
      <c r="K1727" s="30">
        <f t="shared" si="104"/>
        <v>-7.2947739966766501E-3</v>
      </c>
      <c r="L1727" s="24">
        <f t="shared" si="105"/>
        <v>-5.5450408035153751E-3</v>
      </c>
      <c r="M1727" s="24">
        <f t="shared" si="106"/>
        <v>-1.1358258400378535E-2</v>
      </c>
      <c r="N1727" s="24">
        <f t="shared" si="107"/>
        <v>-8.617152236356113E-3</v>
      </c>
    </row>
    <row r="1728" spans="1:14" x14ac:dyDescent="0.25">
      <c r="A1728">
        <v>20121109</v>
      </c>
      <c r="B1728" s="1">
        <v>189.64</v>
      </c>
      <c r="C1728" s="1">
        <v>21</v>
      </c>
      <c r="D1728" s="1">
        <v>72.31</v>
      </c>
      <c r="H1728" s="20">
        <v>-2.4198315402508982E-3</v>
      </c>
      <c r="I1728" s="20">
        <v>5.2656773575873346E-3</v>
      </c>
      <c r="J1728" s="20">
        <v>-2.3454746136865575E-3</v>
      </c>
      <c r="K1728" s="30">
        <f t="shared" si="104"/>
        <v>-2.72841327112754E-3</v>
      </c>
      <c r="L1728" s="24">
        <f t="shared" si="105"/>
        <v>-2.4198315402508982E-3</v>
      </c>
      <c r="M1728" s="24">
        <f t="shared" si="106"/>
        <v>5.2656773575873346E-3</v>
      </c>
      <c r="N1728" s="24">
        <f t="shared" si="107"/>
        <v>-2.3454746136865575E-3</v>
      </c>
    </row>
    <row r="1729" spans="1:14" x14ac:dyDescent="0.25">
      <c r="A1729">
        <v>20121112</v>
      </c>
      <c r="B1729" s="1">
        <v>189.25</v>
      </c>
      <c r="C1729" s="1">
        <v>20.89</v>
      </c>
      <c r="D1729" s="1">
        <v>72.48</v>
      </c>
      <c r="H1729" s="20">
        <v>-2.056528158616254E-3</v>
      </c>
      <c r="I1729" s="20">
        <v>-5.238095238095211E-3</v>
      </c>
      <c r="J1729" s="20">
        <v>2.3509887982298672E-3</v>
      </c>
      <c r="K1729" s="30">
        <f t="shared" si="104"/>
        <v>9.8970127465689397E-4</v>
      </c>
      <c r="L1729" s="24">
        <f t="shared" si="105"/>
        <v>-2.056528158616254E-3</v>
      </c>
      <c r="M1729" s="24">
        <f t="shared" si="106"/>
        <v>-5.238095238095211E-3</v>
      </c>
      <c r="N1729" s="24">
        <f t="shared" si="107"/>
        <v>2.3509887982298672E-3</v>
      </c>
    </row>
    <row r="1730" spans="1:14" x14ac:dyDescent="0.25">
      <c r="A1730">
        <v>20121113</v>
      </c>
      <c r="B1730" s="1">
        <v>188.32001</v>
      </c>
      <c r="C1730" s="1">
        <v>20.68</v>
      </c>
      <c r="D1730" s="1">
        <v>71.81</v>
      </c>
      <c r="H1730" s="20">
        <v>-4.9140819022457259E-3</v>
      </c>
      <c r="I1730" s="20">
        <v>-1.0052656773575913E-2</v>
      </c>
      <c r="J1730" s="20">
        <v>-9.2439293598234225E-3</v>
      </c>
      <c r="K1730" s="30">
        <f t="shared" si="104"/>
        <v>-7.5222425827800058E-3</v>
      </c>
      <c r="L1730" s="24">
        <f t="shared" si="105"/>
        <v>-4.9140819022457259E-3</v>
      </c>
      <c r="M1730" s="24">
        <f t="shared" si="106"/>
        <v>-1.0052656773575913E-2</v>
      </c>
      <c r="N1730" s="24">
        <f t="shared" si="107"/>
        <v>-9.2439293598234225E-3</v>
      </c>
    </row>
    <row r="1731" spans="1:14" x14ac:dyDescent="0.25">
      <c r="A1731">
        <v>20121114</v>
      </c>
      <c r="B1731" s="1">
        <v>185.50998999999999</v>
      </c>
      <c r="C1731" s="1">
        <v>20.010000000000002</v>
      </c>
      <c r="D1731" s="1">
        <v>71.31</v>
      </c>
      <c r="H1731" s="20">
        <v>-1.4921515775195682E-2</v>
      </c>
      <c r="I1731" s="20">
        <v>-3.239845261121848E-2</v>
      </c>
      <c r="J1731" s="20">
        <v>-6.962818548948614E-3</v>
      </c>
      <c r="K1731" s="30">
        <f t="shared" ref="K1731:K1794" si="108">SUMPRODUCT(H1731:J1731,y_betas_K)</f>
        <v>-8.8752193783250329E-3</v>
      </c>
      <c r="L1731" s="24">
        <f t="shared" ref="L1731:L1794" si="109">((B1731+E1731)-B1730)/B1730</f>
        <v>-1.4921515775195682E-2</v>
      </c>
      <c r="M1731" s="24">
        <f t="shared" ref="M1731:M1794" si="110">((C1731+F1731)-C1730)/C1730</f>
        <v>-3.239845261121848E-2</v>
      </c>
      <c r="N1731" s="24">
        <f t="shared" ref="N1731:N1794" si="111">((D1731+G1731)-D1730)/D1730</f>
        <v>-6.962818548948614E-3</v>
      </c>
    </row>
    <row r="1732" spans="1:14" x14ac:dyDescent="0.25">
      <c r="A1732">
        <v>20121115</v>
      </c>
      <c r="B1732" s="1">
        <v>185.85001</v>
      </c>
      <c r="C1732" s="1">
        <v>20.059999999999999</v>
      </c>
      <c r="D1732" s="1">
        <v>68.72</v>
      </c>
      <c r="H1732" s="20">
        <v>1.8328932042959508E-3</v>
      </c>
      <c r="I1732" s="20">
        <v>2.4987506246875141E-3</v>
      </c>
      <c r="J1732" s="20">
        <v>-3.6320291684195809E-2</v>
      </c>
      <c r="K1732" s="30">
        <f t="shared" si="108"/>
        <v>-2.3286415300655398E-2</v>
      </c>
      <c r="L1732" s="24">
        <f t="shared" si="109"/>
        <v>1.8328932042959508E-3</v>
      </c>
      <c r="M1732" s="24">
        <f t="shared" si="110"/>
        <v>2.4987506246875141E-3</v>
      </c>
      <c r="N1732" s="24">
        <f t="shared" si="111"/>
        <v>-3.6320291684195809E-2</v>
      </c>
    </row>
    <row r="1733" spans="1:14" x14ac:dyDescent="0.25">
      <c r="A1733">
        <v>20121116</v>
      </c>
      <c r="B1733" s="1">
        <v>186.94</v>
      </c>
      <c r="C1733" s="1">
        <v>20.149999999999999</v>
      </c>
      <c r="D1733" s="1">
        <v>68.03</v>
      </c>
      <c r="H1733" s="20">
        <v>5.8648907255910302E-3</v>
      </c>
      <c r="I1733" s="20">
        <v>4.4865403788634031E-3</v>
      </c>
      <c r="J1733" s="20">
        <v>-1.0040745052386463E-2</v>
      </c>
      <c r="K1733" s="30">
        <f t="shared" si="108"/>
        <v>-4.5300453165342119E-3</v>
      </c>
      <c r="L1733" s="24">
        <f t="shared" si="109"/>
        <v>5.8648907255910302E-3</v>
      </c>
      <c r="M1733" s="24">
        <f t="shared" si="110"/>
        <v>4.4865403788634031E-3</v>
      </c>
      <c r="N1733" s="24">
        <f t="shared" si="111"/>
        <v>-1.0040745052386463E-2</v>
      </c>
    </row>
    <row r="1734" spans="1:14" x14ac:dyDescent="0.25">
      <c r="A1734">
        <v>20121119</v>
      </c>
      <c r="B1734" s="1">
        <v>190.35001</v>
      </c>
      <c r="C1734" s="1">
        <v>20.66</v>
      </c>
      <c r="D1734" s="1">
        <v>69.02</v>
      </c>
      <c r="H1734" s="20">
        <v>1.8241200385150314E-2</v>
      </c>
      <c r="I1734" s="20">
        <v>2.5310173697270552E-2</v>
      </c>
      <c r="J1734" s="20">
        <v>1.4552403351462514E-2</v>
      </c>
      <c r="K1734" s="30">
        <f t="shared" si="108"/>
        <v>1.5486762585558101E-2</v>
      </c>
      <c r="L1734" s="24">
        <f t="shared" si="109"/>
        <v>1.8241200385150314E-2</v>
      </c>
      <c r="M1734" s="24">
        <f t="shared" si="110"/>
        <v>2.5310173697270552E-2</v>
      </c>
      <c r="N1734" s="24">
        <f t="shared" si="111"/>
        <v>1.4552403351462514E-2</v>
      </c>
    </row>
    <row r="1735" spans="1:14" x14ac:dyDescent="0.25">
      <c r="A1735">
        <v>20121120</v>
      </c>
      <c r="B1735" s="1">
        <v>189.2</v>
      </c>
      <c r="C1735" s="1">
        <v>20.62</v>
      </c>
      <c r="D1735" s="1">
        <v>69</v>
      </c>
      <c r="H1735" s="20">
        <v>-6.0415547128156643E-3</v>
      </c>
      <c r="I1735" s="20">
        <v>-1.9361084220715947E-3</v>
      </c>
      <c r="J1735" s="20">
        <v>-2.897710808460739E-4</v>
      </c>
      <c r="K1735" s="30">
        <f t="shared" si="108"/>
        <v>-2.4503188711909878E-3</v>
      </c>
      <c r="L1735" s="24">
        <f t="shared" si="109"/>
        <v>-6.0415547128156643E-3</v>
      </c>
      <c r="M1735" s="24">
        <f t="shared" si="110"/>
        <v>-1.9361084220715947E-3</v>
      </c>
      <c r="N1735" s="24">
        <f t="shared" si="111"/>
        <v>-2.897710808460739E-4</v>
      </c>
    </row>
    <row r="1736" spans="1:14" x14ac:dyDescent="0.25">
      <c r="A1736">
        <v>20121121</v>
      </c>
      <c r="B1736" s="1">
        <v>190.28998999999999</v>
      </c>
      <c r="C1736" s="1">
        <v>20.68</v>
      </c>
      <c r="D1736" s="1">
        <v>68.89</v>
      </c>
      <c r="H1736" s="20">
        <v>5.7610465116279081E-3</v>
      </c>
      <c r="I1736" s="20">
        <v>2.9097963142579396E-3</v>
      </c>
      <c r="J1736" s="20">
        <v>-1.5942028985507163E-3</v>
      </c>
      <c r="K1736" s="30">
        <f t="shared" si="108"/>
        <v>1.057085382440176E-3</v>
      </c>
      <c r="L1736" s="24">
        <f t="shared" si="109"/>
        <v>5.7610465116279081E-3</v>
      </c>
      <c r="M1736" s="24">
        <f t="shared" si="110"/>
        <v>2.9097963142579396E-3</v>
      </c>
      <c r="N1736" s="24">
        <f t="shared" si="111"/>
        <v>-1.5942028985507163E-3</v>
      </c>
    </row>
    <row r="1737" spans="1:14" x14ac:dyDescent="0.25">
      <c r="A1737">
        <v>20121123</v>
      </c>
      <c r="B1737" s="1">
        <v>193.49001000000001</v>
      </c>
      <c r="C1737" s="1">
        <v>21.04</v>
      </c>
      <c r="D1737" s="1">
        <v>70.2</v>
      </c>
      <c r="H1737" s="20">
        <v>1.681654405468214E-2</v>
      </c>
      <c r="I1737" s="20">
        <v>1.7408123791102487E-2</v>
      </c>
      <c r="J1737" s="20">
        <v>1.9015822325446397E-2</v>
      </c>
      <c r="K1737" s="30">
        <f t="shared" si="108"/>
        <v>1.823520339180907E-2</v>
      </c>
      <c r="L1737" s="24">
        <f t="shared" si="109"/>
        <v>1.681654405468214E-2</v>
      </c>
      <c r="M1737" s="24">
        <f t="shared" si="110"/>
        <v>1.7408123791102487E-2</v>
      </c>
      <c r="N1737" s="24">
        <f t="shared" si="111"/>
        <v>1.9015822325446397E-2</v>
      </c>
    </row>
    <row r="1738" spans="1:14" x14ac:dyDescent="0.25">
      <c r="A1738">
        <v>20121126</v>
      </c>
      <c r="B1738" s="1">
        <v>192.88</v>
      </c>
      <c r="C1738" s="1">
        <v>21.06</v>
      </c>
      <c r="D1738" s="1">
        <v>69.91</v>
      </c>
      <c r="H1738" s="20">
        <v>-3.1526692256619178E-3</v>
      </c>
      <c r="I1738" s="20">
        <v>9.5057034220530302E-4</v>
      </c>
      <c r="J1738" s="20">
        <v>-4.1310541310542199E-3</v>
      </c>
      <c r="K1738" s="30">
        <f t="shared" si="108"/>
        <v>-3.9868785632589249E-3</v>
      </c>
      <c r="L1738" s="24">
        <f t="shared" si="109"/>
        <v>-3.1526692256619178E-3</v>
      </c>
      <c r="M1738" s="24">
        <f t="shared" si="110"/>
        <v>9.5057034220530302E-4</v>
      </c>
      <c r="N1738" s="24">
        <f t="shared" si="111"/>
        <v>-4.1310541310542199E-3</v>
      </c>
    </row>
    <row r="1739" spans="1:14" x14ac:dyDescent="0.25">
      <c r="A1739">
        <v>20121127</v>
      </c>
      <c r="B1739" s="1">
        <v>191.23</v>
      </c>
      <c r="C1739" s="1">
        <v>20.87</v>
      </c>
      <c r="D1739" s="1">
        <v>69.5</v>
      </c>
      <c r="H1739" s="20">
        <v>-8.554541683948598E-3</v>
      </c>
      <c r="I1739" s="20">
        <v>-9.0218423551755803E-3</v>
      </c>
      <c r="J1739" s="20">
        <v>-5.8646831640680394E-3</v>
      </c>
      <c r="K1739" s="30">
        <f t="shared" si="108"/>
        <v>-6.7640390869312091E-3</v>
      </c>
      <c r="L1739" s="24">
        <f t="shared" si="109"/>
        <v>-8.554541683948598E-3</v>
      </c>
      <c r="M1739" s="24">
        <f t="shared" si="110"/>
        <v>-9.0218423551755803E-3</v>
      </c>
      <c r="N1739" s="24">
        <f t="shared" si="111"/>
        <v>-5.8646831640680394E-3</v>
      </c>
    </row>
    <row r="1740" spans="1:14" x14ac:dyDescent="0.25">
      <c r="A1740">
        <v>20121128</v>
      </c>
      <c r="B1740" s="1">
        <v>191.98</v>
      </c>
      <c r="C1740" s="1">
        <v>21.14</v>
      </c>
      <c r="D1740" s="1">
        <v>70.56</v>
      </c>
      <c r="H1740" s="20">
        <v>3.9219787690215968E-3</v>
      </c>
      <c r="I1740" s="20">
        <v>1.2937230474365097E-2</v>
      </c>
      <c r="J1740" s="20">
        <v>1.5251798561151112E-2</v>
      </c>
      <c r="K1740" s="30">
        <f t="shared" si="108"/>
        <v>1.0952785532483402E-2</v>
      </c>
      <c r="L1740" s="24">
        <f t="shared" si="109"/>
        <v>3.9219787690215968E-3</v>
      </c>
      <c r="M1740" s="24">
        <f t="shared" si="110"/>
        <v>1.2937230474365097E-2</v>
      </c>
      <c r="N1740" s="24">
        <f t="shared" si="111"/>
        <v>1.5251798561151112E-2</v>
      </c>
    </row>
    <row r="1741" spans="1:14" x14ac:dyDescent="0.25">
      <c r="A1741">
        <v>20121129</v>
      </c>
      <c r="B1741" s="1">
        <v>191.53</v>
      </c>
      <c r="C1741" s="1">
        <v>21.13</v>
      </c>
      <c r="D1741" s="1">
        <v>70.83</v>
      </c>
      <c r="H1741" s="20">
        <v>-2.3439941660589052E-3</v>
      </c>
      <c r="I1741" s="20">
        <v>-4.7303689687803042E-4</v>
      </c>
      <c r="J1741" s="20">
        <v>3.8265306122448415E-3</v>
      </c>
      <c r="K1741" s="30">
        <f t="shared" si="108"/>
        <v>1.6265254773608307E-3</v>
      </c>
      <c r="L1741" s="24">
        <f t="shared" si="109"/>
        <v>-2.3439941660589052E-3</v>
      </c>
      <c r="M1741" s="24">
        <f t="shared" si="110"/>
        <v>-4.7303689687803042E-4</v>
      </c>
      <c r="N1741" s="24">
        <f t="shared" si="111"/>
        <v>3.8265306122448415E-3</v>
      </c>
    </row>
    <row r="1742" spans="1:14" x14ac:dyDescent="0.25">
      <c r="A1742">
        <v>20121130</v>
      </c>
      <c r="B1742" s="1">
        <v>190.07001</v>
      </c>
      <c r="C1742" s="1">
        <v>21.13</v>
      </c>
      <c r="D1742" s="1">
        <v>72.02</v>
      </c>
      <c r="H1742" s="20">
        <v>-7.6227745000783413E-3</v>
      </c>
      <c r="I1742" s="20">
        <v>0</v>
      </c>
      <c r="J1742" s="20">
        <v>1.6800790625441167E-2</v>
      </c>
      <c r="K1742" s="30">
        <f t="shared" si="108"/>
        <v>8.0828373663986448E-3</v>
      </c>
      <c r="L1742" s="24">
        <f t="shared" si="109"/>
        <v>-7.6227745000783413E-3</v>
      </c>
      <c r="M1742" s="24">
        <f t="shared" si="110"/>
        <v>0</v>
      </c>
      <c r="N1742" s="24">
        <f t="shared" si="111"/>
        <v>1.6800790625441167E-2</v>
      </c>
    </row>
    <row r="1743" spans="1:14" x14ac:dyDescent="0.25">
      <c r="A1743">
        <v>20121203</v>
      </c>
      <c r="B1743" s="1">
        <v>189.48</v>
      </c>
      <c r="C1743" s="1">
        <v>20.82</v>
      </c>
      <c r="D1743" s="1">
        <v>71.34</v>
      </c>
      <c r="H1743" s="20">
        <v>-3.1041719837864301E-3</v>
      </c>
      <c r="I1743" s="20">
        <v>-1.4671083767155643E-2</v>
      </c>
      <c r="J1743" s="20">
        <v>-9.4418217161898448E-3</v>
      </c>
      <c r="K1743" s="30">
        <f t="shared" si="108"/>
        <v>-6.7335988342962757E-3</v>
      </c>
      <c r="L1743" s="24">
        <f t="shared" si="109"/>
        <v>-3.1041719837864301E-3</v>
      </c>
      <c r="M1743" s="24">
        <f t="shared" si="110"/>
        <v>-1.4671083767155643E-2</v>
      </c>
      <c r="N1743" s="24">
        <f t="shared" si="111"/>
        <v>-9.4418217161898448E-3</v>
      </c>
    </row>
    <row r="1744" spans="1:14" x14ac:dyDescent="0.25">
      <c r="A1744">
        <v>20121204</v>
      </c>
      <c r="B1744" s="1">
        <v>189.36</v>
      </c>
      <c r="C1744" s="1">
        <v>20.86</v>
      </c>
      <c r="D1744" s="1">
        <v>72.12</v>
      </c>
      <c r="H1744" s="20">
        <v>-6.333122229257765E-4</v>
      </c>
      <c r="I1744" s="20">
        <v>1.9212295869355978E-3</v>
      </c>
      <c r="J1744" s="20">
        <v>1.0933557611438199E-2</v>
      </c>
      <c r="K1744" s="30">
        <f t="shared" si="108"/>
        <v>6.853878915229164E-3</v>
      </c>
      <c r="L1744" s="24">
        <f t="shared" si="109"/>
        <v>-6.333122229257765E-4</v>
      </c>
      <c r="M1744" s="24">
        <f t="shared" si="110"/>
        <v>1.9212295869355978E-3</v>
      </c>
      <c r="N1744" s="24">
        <f t="shared" si="111"/>
        <v>1.0933557611438199E-2</v>
      </c>
    </row>
    <row r="1745" spans="1:14" x14ac:dyDescent="0.25">
      <c r="A1745">
        <v>20121205</v>
      </c>
      <c r="B1745" s="1">
        <v>188.64999</v>
      </c>
      <c r="C1745" s="1">
        <v>21.23</v>
      </c>
      <c r="D1745" s="1">
        <v>71.650000000000006</v>
      </c>
      <c r="G1745" s="1">
        <v>0.39750000000000002</v>
      </c>
      <c r="H1745" s="20">
        <v>-3.7495247148289557E-3</v>
      </c>
      <c r="I1745" s="20">
        <v>1.7737296260786243E-2</v>
      </c>
      <c r="J1745" s="20">
        <v>-1.0052689961176527E-3</v>
      </c>
      <c r="K1745" s="30">
        <f t="shared" si="108"/>
        <v>-2.9444061359830617E-3</v>
      </c>
      <c r="L1745" s="24">
        <f t="shared" si="109"/>
        <v>-3.7495247148289557E-3</v>
      </c>
      <c r="M1745" s="24">
        <f t="shared" si="110"/>
        <v>1.7737296260786243E-2</v>
      </c>
      <c r="N1745" s="24">
        <f t="shared" si="111"/>
        <v>-1.0052689961176527E-3</v>
      </c>
    </row>
    <row r="1746" spans="1:14" x14ac:dyDescent="0.25">
      <c r="A1746">
        <v>20121206</v>
      </c>
      <c r="B1746" s="1">
        <v>189.7</v>
      </c>
      <c r="C1746" s="1">
        <v>21.37</v>
      </c>
      <c r="D1746" s="1">
        <v>71.59</v>
      </c>
      <c r="H1746" s="20">
        <v>5.5659160119753311E-3</v>
      </c>
      <c r="I1746" s="20">
        <v>6.5944418276024756E-3</v>
      </c>
      <c r="J1746" s="20">
        <v>-8.3740404745292769E-4</v>
      </c>
      <c r="K1746" s="30">
        <f t="shared" si="108"/>
        <v>1.307453462237916E-3</v>
      </c>
      <c r="L1746" s="24">
        <f t="shared" si="109"/>
        <v>5.5659160119753311E-3</v>
      </c>
      <c r="M1746" s="24">
        <f t="shared" si="110"/>
        <v>6.5944418276024756E-3</v>
      </c>
      <c r="N1746" s="24">
        <f t="shared" si="111"/>
        <v>-8.3740404745292769E-4</v>
      </c>
    </row>
    <row r="1747" spans="1:14" x14ac:dyDescent="0.25">
      <c r="A1747">
        <v>20121207</v>
      </c>
      <c r="B1747" s="1">
        <v>191.95</v>
      </c>
      <c r="C1747" s="1">
        <v>21.46</v>
      </c>
      <c r="D1747" s="1">
        <v>72.290000000000006</v>
      </c>
      <c r="H1747" s="20">
        <v>1.1860832894043227E-2</v>
      </c>
      <c r="I1747" s="20">
        <v>4.2115114646700917E-3</v>
      </c>
      <c r="J1747" s="20">
        <v>9.777901941611997E-3</v>
      </c>
      <c r="K1747" s="30">
        <f t="shared" si="108"/>
        <v>1.0846955690569281E-2</v>
      </c>
      <c r="L1747" s="24">
        <f t="shared" si="109"/>
        <v>1.1860832894043227E-2</v>
      </c>
      <c r="M1747" s="24">
        <f t="shared" si="110"/>
        <v>4.2115114646700917E-3</v>
      </c>
      <c r="N1747" s="24">
        <f t="shared" si="111"/>
        <v>9.777901941611997E-3</v>
      </c>
    </row>
    <row r="1748" spans="1:14" x14ac:dyDescent="0.25">
      <c r="A1748">
        <v>20121210</v>
      </c>
      <c r="B1748" s="1">
        <v>192.62</v>
      </c>
      <c r="C1748" s="1">
        <v>21.39</v>
      </c>
      <c r="D1748" s="1">
        <v>72.150000000000006</v>
      </c>
      <c r="H1748" s="20">
        <v>3.4904923157072984E-3</v>
      </c>
      <c r="I1748" s="20">
        <v>-3.2618825722274128E-3</v>
      </c>
      <c r="J1748" s="20">
        <v>-1.9366440724858287E-3</v>
      </c>
      <c r="K1748" s="30">
        <f t="shared" si="108"/>
        <v>2.358512295549584E-4</v>
      </c>
      <c r="L1748" s="24">
        <f t="shared" si="109"/>
        <v>3.4904923157072984E-3</v>
      </c>
      <c r="M1748" s="24">
        <f t="shared" si="110"/>
        <v>-3.2618825722274128E-3</v>
      </c>
      <c r="N1748" s="24">
        <f t="shared" si="111"/>
        <v>-1.9366440724858287E-3</v>
      </c>
    </row>
    <row r="1749" spans="1:14" x14ac:dyDescent="0.25">
      <c r="A1749">
        <v>20121211</v>
      </c>
      <c r="B1749" s="1">
        <v>194.2</v>
      </c>
      <c r="C1749" s="1">
        <v>21.51</v>
      </c>
      <c r="D1749" s="1">
        <v>70.89</v>
      </c>
      <c r="H1749" s="20">
        <v>8.2026788495482509E-3</v>
      </c>
      <c r="I1749" s="20">
        <v>5.6100981767181392E-3</v>
      </c>
      <c r="J1749" s="20">
        <v>-1.7463617463617534E-2</v>
      </c>
      <c r="K1749" s="30">
        <f t="shared" si="108"/>
        <v>-8.5540838580906477E-3</v>
      </c>
      <c r="L1749" s="24">
        <f t="shared" si="109"/>
        <v>8.2026788495482509E-3</v>
      </c>
      <c r="M1749" s="24">
        <f t="shared" si="110"/>
        <v>5.6100981767181392E-3</v>
      </c>
      <c r="N1749" s="24">
        <f t="shared" si="111"/>
        <v>-1.7463617463617534E-2</v>
      </c>
    </row>
    <row r="1750" spans="1:14" x14ac:dyDescent="0.25">
      <c r="A1750">
        <v>20121212</v>
      </c>
      <c r="B1750" s="1">
        <v>192.95</v>
      </c>
      <c r="C1750" s="1">
        <v>21.78</v>
      </c>
      <c r="D1750" s="1">
        <v>68.94</v>
      </c>
      <c r="H1750" s="20">
        <v>-6.436663233779609E-3</v>
      </c>
      <c r="I1750" s="20">
        <v>1.2552301255230104E-2</v>
      </c>
      <c r="J1750" s="20">
        <v>-2.7507405840033895E-2</v>
      </c>
      <c r="K1750" s="30">
        <f t="shared" si="108"/>
        <v>-2.1175357245320485E-2</v>
      </c>
      <c r="L1750" s="24">
        <f t="shared" si="109"/>
        <v>-6.436663233779609E-3</v>
      </c>
      <c r="M1750" s="24">
        <f t="shared" si="110"/>
        <v>1.2552301255230104E-2</v>
      </c>
      <c r="N1750" s="24">
        <f t="shared" si="111"/>
        <v>-2.7507405840033895E-2</v>
      </c>
    </row>
    <row r="1751" spans="1:14" x14ac:dyDescent="0.25">
      <c r="A1751">
        <v>20121213</v>
      </c>
      <c r="B1751" s="1">
        <v>191.99001000000001</v>
      </c>
      <c r="C1751" s="1">
        <v>21.62</v>
      </c>
      <c r="D1751" s="1">
        <v>69.040000000000006</v>
      </c>
      <c r="H1751" s="20">
        <v>-4.9753303964756483E-3</v>
      </c>
      <c r="I1751" s="20">
        <v>-7.3461891643709885E-3</v>
      </c>
      <c r="J1751" s="20">
        <v>1.4505366985785978E-3</v>
      </c>
      <c r="K1751" s="30">
        <f t="shared" si="108"/>
        <v>-6.396056230912185E-4</v>
      </c>
      <c r="L1751" s="24">
        <f t="shared" si="109"/>
        <v>-4.9753303964756483E-3</v>
      </c>
      <c r="M1751" s="24">
        <f t="shared" si="110"/>
        <v>-7.3461891643709885E-3</v>
      </c>
      <c r="N1751" s="24">
        <f t="shared" si="111"/>
        <v>1.4505366985785978E-3</v>
      </c>
    </row>
    <row r="1752" spans="1:14" x14ac:dyDescent="0.25">
      <c r="A1752">
        <v>20121214</v>
      </c>
      <c r="B1752" s="1">
        <v>191.75998999999999</v>
      </c>
      <c r="C1752" s="1">
        <v>21.62</v>
      </c>
      <c r="D1752" s="1">
        <v>68.75</v>
      </c>
      <c r="H1752" s="20">
        <v>-1.1980831710984572E-3</v>
      </c>
      <c r="I1752" s="20">
        <v>0</v>
      </c>
      <c r="J1752" s="20">
        <v>-4.2004634994207155E-3</v>
      </c>
      <c r="K1752" s="30">
        <f t="shared" si="108"/>
        <v>-3.2280807448313476E-3</v>
      </c>
      <c r="L1752" s="24">
        <f t="shared" si="109"/>
        <v>-1.1980831710984572E-3</v>
      </c>
      <c r="M1752" s="24">
        <f t="shared" si="110"/>
        <v>0</v>
      </c>
      <c r="N1752" s="24">
        <f t="shared" si="111"/>
        <v>-4.2004634994207155E-3</v>
      </c>
    </row>
    <row r="1753" spans="1:14" x14ac:dyDescent="0.25">
      <c r="A1753">
        <v>20121217</v>
      </c>
      <c r="B1753" s="1">
        <v>193.62</v>
      </c>
      <c r="C1753" s="1">
        <v>21.93</v>
      </c>
      <c r="D1753" s="1">
        <v>69.2</v>
      </c>
      <c r="H1753" s="20">
        <v>9.6996771850061999E-3</v>
      </c>
      <c r="I1753" s="20">
        <v>1.4338575393154427E-2</v>
      </c>
      <c r="J1753" s="20">
        <v>6.5454545454545869E-3</v>
      </c>
      <c r="K1753" s="30">
        <f t="shared" si="108"/>
        <v>7.4097894326993303E-3</v>
      </c>
      <c r="L1753" s="24">
        <f t="shared" si="109"/>
        <v>9.6996771850061999E-3</v>
      </c>
      <c r="M1753" s="24">
        <f t="shared" si="110"/>
        <v>1.4338575393154427E-2</v>
      </c>
      <c r="N1753" s="24">
        <f t="shared" si="111"/>
        <v>6.5454545454545869E-3</v>
      </c>
    </row>
    <row r="1754" spans="1:14" x14ac:dyDescent="0.25">
      <c r="A1754">
        <v>20121218</v>
      </c>
      <c r="B1754" s="1">
        <v>195.69</v>
      </c>
      <c r="C1754" s="1">
        <v>21.69</v>
      </c>
      <c r="D1754" s="1">
        <v>69.5</v>
      </c>
      <c r="H1754" s="20">
        <v>1.0691044313603931E-2</v>
      </c>
      <c r="I1754" s="20">
        <v>-1.0943912448700339E-2</v>
      </c>
      <c r="J1754" s="20">
        <v>4.3352601156068952E-3</v>
      </c>
      <c r="K1754" s="30">
        <f t="shared" si="108"/>
        <v>7.5179878130416638E-3</v>
      </c>
      <c r="L1754" s="24">
        <f t="shared" si="109"/>
        <v>1.0691044313603931E-2</v>
      </c>
      <c r="M1754" s="24">
        <f t="shared" si="110"/>
        <v>-1.0943912448700339E-2</v>
      </c>
      <c r="N1754" s="24">
        <f t="shared" si="111"/>
        <v>4.3352601156068952E-3</v>
      </c>
    </row>
    <row r="1755" spans="1:14" x14ac:dyDescent="0.25">
      <c r="A1755">
        <v>20121219</v>
      </c>
      <c r="B1755" s="1">
        <v>195.08</v>
      </c>
      <c r="C1755" s="1">
        <v>21.01</v>
      </c>
      <c r="D1755" s="1">
        <v>68.52</v>
      </c>
      <c r="H1755" s="20">
        <v>-3.1171751239204111E-3</v>
      </c>
      <c r="I1755" s="20">
        <v>-3.1350852927616399E-2</v>
      </c>
      <c r="J1755" s="20">
        <v>-1.4100719424460489E-2</v>
      </c>
      <c r="K1755" s="30">
        <f t="shared" si="108"/>
        <v>-9.0263739728776785E-3</v>
      </c>
      <c r="L1755" s="24">
        <f t="shared" si="109"/>
        <v>-3.1171751239204111E-3</v>
      </c>
      <c r="M1755" s="24">
        <f t="shared" si="110"/>
        <v>-3.1350852927616399E-2</v>
      </c>
      <c r="N1755" s="24">
        <f t="shared" si="111"/>
        <v>-1.4100719424460489E-2</v>
      </c>
    </row>
    <row r="1756" spans="1:14" x14ac:dyDescent="0.25">
      <c r="A1756">
        <v>20121220</v>
      </c>
      <c r="B1756" s="1">
        <v>194.77</v>
      </c>
      <c r="C1756" s="1">
        <v>21.05</v>
      </c>
      <c r="D1756" s="1">
        <v>69</v>
      </c>
      <c r="F1756" s="1">
        <v>0.19</v>
      </c>
      <c r="H1756" s="20">
        <v>-1.5890916547057733E-3</v>
      </c>
      <c r="I1756" s="20">
        <v>1.0947168015230862E-2</v>
      </c>
      <c r="J1756" s="20">
        <v>7.0052539404553997E-3</v>
      </c>
      <c r="K1756" s="30">
        <f t="shared" si="108"/>
        <v>3.4791804830002562E-3</v>
      </c>
      <c r="L1756" s="24">
        <f t="shared" si="109"/>
        <v>-1.5890916547057733E-3</v>
      </c>
      <c r="M1756" s="24">
        <f t="shared" si="110"/>
        <v>1.0947168015230862E-2</v>
      </c>
      <c r="N1756" s="24">
        <f t="shared" si="111"/>
        <v>7.0052539404553997E-3</v>
      </c>
    </row>
    <row r="1757" spans="1:14" x14ac:dyDescent="0.25">
      <c r="A1757">
        <v>20121221</v>
      </c>
      <c r="B1757" s="1">
        <v>193.42</v>
      </c>
      <c r="C1757" s="1">
        <v>20.88</v>
      </c>
      <c r="D1757" s="1">
        <v>68.650000000000006</v>
      </c>
      <c r="H1757" s="20">
        <v>-6.93125224623927E-3</v>
      </c>
      <c r="I1757" s="20">
        <v>-8.0760095011877288E-3</v>
      </c>
      <c r="J1757" s="20">
        <v>-5.0724637681158593E-3</v>
      </c>
      <c r="K1757" s="30">
        <f t="shared" si="108"/>
        <v>-5.6557247295760185E-3</v>
      </c>
      <c r="L1757" s="24">
        <f t="shared" si="109"/>
        <v>-6.93125224623927E-3</v>
      </c>
      <c r="M1757" s="24">
        <f t="shared" si="110"/>
        <v>-8.0760095011877288E-3</v>
      </c>
      <c r="N1757" s="24">
        <f t="shared" si="111"/>
        <v>-5.0724637681158593E-3</v>
      </c>
    </row>
    <row r="1758" spans="1:14" x14ac:dyDescent="0.25">
      <c r="A1758">
        <v>20121224</v>
      </c>
      <c r="B1758" s="1">
        <v>192.39999</v>
      </c>
      <c r="C1758" s="1">
        <v>20.82</v>
      </c>
      <c r="D1758" s="1">
        <v>68.569999999999993</v>
      </c>
      <c r="H1758" s="20">
        <v>-5.2735497880259802E-3</v>
      </c>
      <c r="I1758" s="20">
        <v>-2.8735632183907434E-3</v>
      </c>
      <c r="J1758" s="20">
        <v>-1.1653313911145302E-3</v>
      </c>
      <c r="K1758" s="30">
        <f t="shared" si="108"/>
        <v>-2.6837447452718443E-3</v>
      </c>
      <c r="L1758" s="24">
        <f t="shared" si="109"/>
        <v>-5.2735497880259802E-3</v>
      </c>
      <c r="M1758" s="24">
        <f t="shared" si="110"/>
        <v>-2.8735632183907434E-3</v>
      </c>
      <c r="N1758" s="24">
        <f t="shared" si="111"/>
        <v>-1.1653313911145302E-3</v>
      </c>
    </row>
    <row r="1759" spans="1:14" x14ac:dyDescent="0.25">
      <c r="A1759">
        <v>20121226</v>
      </c>
      <c r="B1759" s="1">
        <v>191.95</v>
      </c>
      <c r="C1759" s="1">
        <v>20.77</v>
      </c>
      <c r="D1759" s="1">
        <v>67.989999999999995</v>
      </c>
      <c r="H1759" s="20">
        <v>-2.3388254853860123E-3</v>
      </c>
      <c r="I1759" s="20">
        <v>-2.4015369836695825E-3</v>
      </c>
      <c r="J1759" s="20">
        <v>-8.4585095522823148E-3</v>
      </c>
      <c r="K1759" s="30">
        <f t="shared" si="108"/>
        <v>-6.3600207000980465E-3</v>
      </c>
      <c r="L1759" s="24">
        <f t="shared" si="109"/>
        <v>-2.3388254853860123E-3</v>
      </c>
      <c r="M1759" s="24">
        <f t="shared" si="110"/>
        <v>-2.4015369836695825E-3</v>
      </c>
      <c r="N1759" s="24">
        <f t="shared" si="111"/>
        <v>-8.4585095522823148E-3</v>
      </c>
    </row>
    <row r="1760" spans="1:14" x14ac:dyDescent="0.25">
      <c r="A1760">
        <v>20121227</v>
      </c>
      <c r="B1760" s="1">
        <v>192.71001000000001</v>
      </c>
      <c r="C1760" s="1">
        <v>20.69</v>
      </c>
      <c r="D1760" s="1">
        <v>68.19</v>
      </c>
      <c r="H1760" s="20">
        <v>3.959416514717492E-3</v>
      </c>
      <c r="I1760" s="20">
        <v>-3.8517091959556233E-3</v>
      </c>
      <c r="J1760" s="20">
        <v>2.9416090601559475E-3</v>
      </c>
      <c r="K1760" s="30">
        <f t="shared" si="108"/>
        <v>3.6534575241136667E-3</v>
      </c>
      <c r="L1760" s="24">
        <f t="shared" si="109"/>
        <v>3.959416514717492E-3</v>
      </c>
      <c r="M1760" s="24">
        <f t="shared" si="110"/>
        <v>-3.8517091959556233E-3</v>
      </c>
      <c r="N1760" s="24">
        <f t="shared" si="111"/>
        <v>2.9416090601559475E-3</v>
      </c>
    </row>
    <row r="1761" spans="1:14" x14ac:dyDescent="0.25">
      <c r="A1761">
        <v>20121228</v>
      </c>
      <c r="B1761" s="1">
        <v>189.83</v>
      </c>
      <c r="C1761" s="1">
        <v>20.440000000000001</v>
      </c>
      <c r="D1761" s="1">
        <v>67.61</v>
      </c>
      <c r="H1761" s="20">
        <v>-1.4944786729033942E-2</v>
      </c>
      <c r="I1761" s="20">
        <v>-1.2083131947800869E-2</v>
      </c>
      <c r="J1761" s="20">
        <v>-8.505645989147945E-3</v>
      </c>
      <c r="K1761" s="30">
        <f t="shared" si="108"/>
        <v>-1.084371339802136E-2</v>
      </c>
      <c r="L1761" s="24">
        <f t="shared" si="109"/>
        <v>-1.4944786729033942E-2</v>
      </c>
      <c r="M1761" s="24">
        <f t="shared" si="110"/>
        <v>-1.2083131947800869E-2</v>
      </c>
      <c r="N1761" s="24">
        <f t="shared" si="111"/>
        <v>-8.505645989147945E-3</v>
      </c>
    </row>
    <row r="1762" spans="1:14" x14ac:dyDescent="0.25">
      <c r="A1762">
        <v>20121231</v>
      </c>
      <c r="B1762" s="1">
        <v>191.55</v>
      </c>
      <c r="C1762" s="1">
        <v>20.99</v>
      </c>
      <c r="D1762" s="1">
        <v>68.23</v>
      </c>
      <c r="H1762" s="20">
        <v>9.0607385555496953E-3</v>
      </c>
      <c r="I1762" s="20">
        <v>2.6908023483365809E-2</v>
      </c>
      <c r="J1762" s="20">
        <v>9.1702410885964297E-3</v>
      </c>
      <c r="K1762" s="30">
        <f t="shared" si="108"/>
        <v>8.3026114547425298E-3</v>
      </c>
      <c r="L1762" s="24">
        <f t="shared" si="109"/>
        <v>9.0607385555496953E-3</v>
      </c>
      <c r="M1762" s="24">
        <f t="shared" si="110"/>
        <v>2.6908023483365809E-2</v>
      </c>
      <c r="N1762" s="24">
        <f t="shared" si="111"/>
        <v>9.1702410885964297E-3</v>
      </c>
    </row>
    <row r="1763" spans="1:14" x14ac:dyDescent="0.25">
      <c r="A1763">
        <v>20130102</v>
      </c>
      <c r="B1763" s="1">
        <v>196.35001</v>
      </c>
      <c r="C1763" s="1">
        <v>21.34</v>
      </c>
      <c r="D1763" s="1">
        <v>69.239999999999995</v>
      </c>
      <c r="H1763" s="20">
        <v>2.5058783607413135E-2</v>
      </c>
      <c r="I1763" s="20">
        <v>1.6674606955693255E-2</v>
      </c>
      <c r="J1763" s="20">
        <v>1.4802872636669953E-2</v>
      </c>
      <c r="K1763" s="30">
        <f t="shared" si="108"/>
        <v>1.8704790868362117E-2</v>
      </c>
      <c r="L1763" s="24">
        <f t="shared" si="109"/>
        <v>2.5058783607413135E-2</v>
      </c>
      <c r="M1763" s="24">
        <f t="shared" si="110"/>
        <v>1.6674606955693255E-2</v>
      </c>
      <c r="N1763" s="24">
        <f t="shared" si="111"/>
        <v>1.4802872636669953E-2</v>
      </c>
    </row>
    <row r="1764" spans="1:14" x14ac:dyDescent="0.25">
      <c r="A1764">
        <v>20130103</v>
      </c>
      <c r="B1764" s="1">
        <v>195.27</v>
      </c>
      <c r="C1764" s="1">
        <v>21.1</v>
      </c>
      <c r="D1764" s="1">
        <v>68.8</v>
      </c>
      <c r="H1764" s="20">
        <v>-5.5004326202987581E-3</v>
      </c>
      <c r="I1764" s="20">
        <v>-1.1246485473289524E-2</v>
      </c>
      <c r="J1764" s="20">
        <v>-6.3547082611207072E-3</v>
      </c>
      <c r="K1764" s="30">
        <f t="shared" si="108"/>
        <v>-5.7949106215736488E-3</v>
      </c>
      <c r="L1764" s="24">
        <f t="shared" si="109"/>
        <v>-5.5004326202987581E-3</v>
      </c>
      <c r="M1764" s="24">
        <f t="shared" si="110"/>
        <v>-1.1246485473289524E-2</v>
      </c>
      <c r="N1764" s="24">
        <f t="shared" si="111"/>
        <v>-6.3547082611207072E-3</v>
      </c>
    </row>
    <row r="1765" spans="1:14" x14ac:dyDescent="0.25">
      <c r="A1765">
        <v>20130104</v>
      </c>
      <c r="B1765" s="1">
        <v>193.99001000000001</v>
      </c>
      <c r="C1765" s="1">
        <v>21.2</v>
      </c>
      <c r="D1765" s="1">
        <v>69.06</v>
      </c>
      <c r="H1765" s="20">
        <v>-6.5549751625953697E-3</v>
      </c>
      <c r="I1765" s="20">
        <v>4.7393364928908941E-3</v>
      </c>
      <c r="J1765" s="20">
        <v>3.779069767441935E-3</v>
      </c>
      <c r="K1765" s="30">
        <f t="shared" si="108"/>
        <v>-2.8496425210158523E-4</v>
      </c>
      <c r="L1765" s="24">
        <f t="shared" si="109"/>
        <v>-6.5549751625953697E-3</v>
      </c>
      <c r="M1765" s="24">
        <f t="shared" si="110"/>
        <v>4.7393364928908941E-3</v>
      </c>
      <c r="N1765" s="24">
        <f t="shared" si="111"/>
        <v>3.779069767441935E-3</v>
      </c>
    </row>
    <row r="1766" spans="1:14" x14ac:dyDescent="0.25">
      <c r="A1766">
        <v>20130107</v>
      </c>
      <c r="B1766" s="1">
        <v>193.14</v>
      </c>
      <c r="C1766" s="1">
        <v>21.13</v>
      </c>
      <c r="D1766" s="1">
        <v>68.400000000000006</v>
      </c>
      <c r="H1766" s="20">
        <v>-4.3817204813795608E-3</v>
      </c>
      <c r="I1766" s="20">
        <v>-3.3018867924528438E-3</v>
      </c>
      <c r="J1766" s="20">
        <v>-9.5569070373587688E-3</v>
      </c>
      <c r="K1766" s="30">
        <f t="shared" si="108"/>
        <v>-7.8349869494869981E-3</v>
      </c>
      <c r="L1766" s="24">
        <f t="shared" si="109"/>
        <v>-4.3817204813795608E-3</v>
      </c>
      <c r="M1766" s="24">
        <f t="shared" si="110"/>
        <v>-3.3018867924528438E-3</v>
      </c>
      <c r="N1766" s="24">
        <f t="shared" si="111"/>
        <v>-9.5569070373587688E-3</v>
      </c>
    </row>
    <row r="1767" spans="1:14" x14ac:dyDescent="0.25">
      <c r="A1767">
        <v>20130108</v>
      </c>
      <c r="B1767" s="1">
        <v>192.87</v>
      </c>
      <c r="C1767" s="1">
        <v>20.9</v>
      </c>
      <c r="D1767" s="1">
        <v>68.59</v>
      </c>
      <c r="H1767" s="20">
        <v>-1.3979496738116487E-3</v>
      </c>
      <c r="I1767" s="20">
        <v>-1.0884997633696188E-2</v>
      </c>
      <c r="J1767" s="20">
        <v>2.7777777777777445E-3</v>
      </c>
      <c r="K1767" s="30">
        <f t="shared" si="108"/>
        <v>1.7891495121503847E-3</v>
      </c>
      <c r="L1767" s="24">
        <f t="shared" si="109"/>
        <v>-1.3979496738116487E-3</v>
      </c>
      <c r="M1767" s="24">
        <f t="shared" si="110"/>
        <v>-1.0884997633696188E-2</v>
      </c>
      <c r="N1767" s="24">
        <f t="shared" si="111"/>
        <v>2.7777777777777445E-3</v>
      </c>
    </row>
    <row r="1768" spans="1:14" x14ac:dyDescent="0.25">
      <c r="A1768">
        <v>20130109</v>
      </c>
      <c r="B1768" s="1">
        <v>192.32001</v>
      </c>
      <c r="C1768" s="1">
        <v>20.95</v>
      </c>
      <c r="D1768" s="1">
        <v>68.569999999999993</v>
      </c>
      <c r="H1768" s="20">
        <v>-2.8516098926738643E-3</v>
      </c>
      <c r="I1768" s="20">
        <v>2.3923444976076897E-3</v>
      </c>
      <c r="J1768" s="20">
        <v>-2.9158769499942021E-4</v>
      </c>
      <c r="K1768" s="30">
        <f t="shared" si="108"/>
        <v>-1.4121319031546104E-3</v>
      </c>
      <c r="L1768" s="24">
        <f t="shared" si="109"/>
        <v>-2.8516098926738643E-3</v>
      </c>
      <c r="M1768" s="24">
        <f t="shared" si="110"/>
        <v>2.3923444976076897E-3</v>
      </c>
      <c r="N1768" s="24">
        <f t="shared" si="111"/>
        <v>-2.9158769499942021E-4</v>
      </c>
    </row>
    <row r="1769" spans="1:14" x14ac:dyDescent="0.25">
      <c r="A1769">
        <v>20130110</v>
      </c>
      <c r="B1769" s="1">
        <v>192.88</v>
      </c>
      <c r="C1769" s="1">
        <v>21.17</v>
      </c>
      <c r="D1769" s="1">
        <v>68.36</v>
      </c>
      <c r="H1769" s="20">
        <v>2.9117614958526629E-3</v>
      </c>
      <c r="I1769" s="20">
        <v>1.0501193317422551E-2</v>
      </c>
      <c r="J1769" s="20">
        <v>-3.0625638034124801E-3</v>
      </c>
      <c r="K1769" s="30">
        <f t="shared" si="108"/>
        <v>-1.3697753236222862E-3</v>
      </c>
      <c r="L1769" s="24">
        <f t="shared" si="109"/>
        <v>2.9117614958526629E-3</v>
      </c>
      <c r="M1769" s="24">
        <f t="shared" si="110"/>
        <v>1.0501193317422551E-2</v>
      </c>
      <c r="N1769" s="24">
        <f t="shared" si="111"/>
        <v>-3.0625638034124801E-3</v>
      </c>
    </row>
    <row r="1770" spans="1:14" x14ac:dyDescent="0.25">
      <c r="A1770">
        <v>20130111</v>
      </c>
      <c r="B1770" s="1">
        <v>194.45</v>
      </c>
      <c r="C1770" s="1">
        <v>21.13</v>
      </c>
      <c r="D1770" s="1">
        <v>68.63</v>
      </c>
      <c r="H1770" s="20">
        <v>8.1397760265449672E-3</v>
      </c>
      <c r="I1770" s="20">
        <v>-1.8894662257913414E-3</v>
      </c>
      <c r="J1770" s="20">
        <v>3.9496781743709186E-3</v>
      </c>
      <c r="K1770" s="30">
        <f t="shared" si="108"/>
        <v>5.8509896030680816E-3</v>
      </c>
      <c r="L1770" s="24">
        <f t="shared" si="109"/>
        <v>8.1397760265449672E-3</v>
      </c>
      <c r="M1770" s="24">
        <f t="shared" si="110"/>
        <v>-1.8894662257913414E-3</v>
      </c>
      <c r="N1770" s="24">
        <f t="shared" si="111"/>
        <v>3.9496781743709186E-3</v>
      </c>
    </row>
    <row r="1771" spans="1:14" x14ac:dyDescent="0.25">
      <c r="A1771">
        <v>20130114</v>
      </c>
      <c r="B1771" s="1">
        <v>192.62</v>
      </c>
      <c r="C1771" s="1">
        <v>21.12</v>
      </c>
      <c r="D1771" s="1">
        <v>68.3</v>
      </c>
      <c r="H1771" s="20">
        <v>-9.4111596811518854E-3</v>
      </c>
      <c r="I1771" s="20">
        <v>-4.732607666823479E-4</v>
      </c>
      <c r="J1771" s="20">
        <v>-4.8083928311233905E-3</v>
      </c>
      <c r="K1771" s="30">
        <f t="shared" si="108"/>
        <v>-6.8002532746364152E-3</v>
      </c>
      <c r="L1771" s="24">
        <f t="shared" si="109"/>
        <v>-9.4111596811518854E-3</v>
      </c>
      <c r="M1771" s="24">
        <f t="shared" si="110"/>
        <v>-4.732607666823479E-4</v>
      </c>
      <c r="N1771" s="24">
        <f t="shared" si="111"/>
        <v>-4.8083928311233905E-3</v>
      </c>
    </row>
    <row r="1772" spans="1:14" x14ac:dyDescent="0.25">
      <c r="A1772">
        <v>20130115</v>
      </c>
      <c r="B1772" s="1">
        <v>192.5</v>
      </c>
      <c r="C1772" s="1">
        <v>21.2</v>
      </c>
      <c r="D1772" s="1">
        <v>68.98</v>
      </c>
      <c r="H1772" s="20">
        <v>-6.2298826705432743E-4</v>
      </c>
      <c r="I1772" s="20">
        <v>3.7878787878787069E-3</v>
      </c>
      <c r="J1772" s="20">
        <v>9.9560761346999538E-3</v>
      </c>
      <c r="K1772" s="30">
        <f t="shared" si="108"/>
        <v>6.1283096185291335E-3</v>
      </c>
      <c r="L1772" s="24">
        <f t="shared" si="109"/>
        <v>-6.2298826705432743E-4</v>
      </c>
      <c r="M1772" s="24">
        <f t="shared" si="110"/>
        <v>3.7878787878787069E-3</v>
      </c>
      <c r="N1772" s="24">
        <f t="shared" si="111"/>
        <v>9.9560761346999538E-3</v>
      </c>
    </row>
    <row r="1773" spans="1:14" x14ac:dyDescent="0.25">
      <c r="A1773">
        <v>20130116</v>
      </c>
      <c r="B1773" s="1">
        <v>192.59</v>
      </c>
      <c r="C1773" s="1">
        <v>21.12</v>
      </c>
      <c r="D1773" s="1">
        <v>69.209999999999994</v>
      </c>
      <c r="H1773" s="20">
        <v>4.6753246753248527E-4</v>
      </c>
      <c r="I1773" s="20">
        <v>-3.7735849056602972E-3</v>
      </c>
      <c r="J1773" s="20">
        <v>3.3342997970424726E-3</v>
      </c>
      <c r="K1773" s="30">
        <f t="shared" si="108"/>
        <v>2.5498960975376258E-3</v>
      </c>
      <c r="L1773" s="24">
        <f t="shared" si="109"/>
        <v>4.6753246753248527E-4</v>
      </c>
      <c r="M1773" s="24">
        <f t="shared" si="110"/>
        <v>-3.7735849056602972E-3</v>
      </c>
      <c r="N1773" s="24">
        <f t="shared" si="111"/>
        <v>3.3342997970424726E-3</v>
      </c>
    </row>
    <row r="1774" spans="1:14" x14ac:dyDescent="0.25">
      <c r="A1774">
        <v>20130117</v>
      </c>
      <c r="B1774" s="1">
        <v>193.64999</v>
      </c>
      <c r="C1774" s="1">
        <v>21.3</v>
      </c>
      <c r="D1774" s="1">
        <v>68.849999999999994</v>
      </c>
      <c r="H1774" s="20">
        <v>5.5038683213043203E-3</v>
      </c>
      <c r="I1774" s="20">
        <v>8.5227272727272582E-3</v>
      </c>
      <c r="J1774" s="20">
        <v>-5.2015604681404344E-3</v>
      </c>
      <c r="K1774" s="30">
        <f t="shared" si="108"/>
        <v>-1.6761024590740325E-3</v>
      </c>
      <c r="L1774" s="24">
        <f t="shared" si="109"/>
        <v>5.5038683213043203E-3</v>
      </c>
      <c r="M1774" s="24">
        <f t="shared" si="110"/>
        <v>8.5227272727272582E-3</v>
      </c>
      <c r="N1774" s="24">
        <f t="shared" si="111"/>
        <v>-5.2015604681404344E-3</v>
      </c>
    </row>
    <row r="1775" spans="1:14" x14ac:dyDescent="0.25">
      <c r="A1775">
        <v>20130118</v>
      </c>
      <c r="B1775" s="1">
        <v>194.47</v>
      </c>
      <c r="C1775" s="1">
        <v>22.04</v>
      </c>
      <c r="D1775" s="1">
        <v>69.2</v>
      </c>
      <c r="H1775" s="20">
        <v>4.2344954420085248E-3</v>
      </c>
      <c r="I1775" s="20">
        <v>3.4741784037558614E-2</v>
      </c>
      <c r="J1775" s="20">
        <v>5.0835148874365807E-3</v>
      </c>
      <c r="K1775" s="30">
        <f t="shared" si="108"/>
        <v>3.3737960323627237E-3</v>
      </c>
      <c r="L1775" s="24">
        <f t="shared" si="109"/>
        <v>4.2344954420085248E-3</v>
      </c>
      <c r="M1775" s="24">
        <f t="shared" si="110"/>
        <v>3.4741784037558614E-2</v>
      </c>
      <c r="N1775" s="24">
        <f t="shared" si="111"/>
        <v>5.0835148874365807E-3</v>
      </c>
    </row>
    <row r="1776" spans="1:14" x14ac:dyDescent="0.25">
      <c r="A1776">
        <v>20130122</v>
      </c>
      <c r="B1776" s="1">
        <v>196.08</v>
      </c>
      <c r="C1776" s="1">
        <v>22.01</v>
      </c>
      <c r="D1776" s="1">
        <v>69.58</v>
      </c>
      <c r="H1776" s="20">
        <v>8.2789119144341724E-3</v>
      </c>
      <c r="I1776" s="20">
        <v>-1.3611615245007979E-3</v>
      </c>
      <c r="J1776" s="20">
        <v>5.4913294797687201E-3</v>
      </c>
      <c r="K1776" s="30">
        <f t="shared" si="108"/>
        <v>6.8942741813920296E-3</v>
      </c>
      <c r="L1776" s="24">
        <f t="shared" si="109"/>
        <v>8.2789119144341724E-3</v>
      </c>
      <c r="M1776" s="24">
        <f t="shared" si="110"/>
        <v>-1.3611615245007979E-3</v>
      </c>
      <c r="N1776" s="24">
        <f t="shared" si="111"/>
        <v>5.4913294797687201E-3</v>
      </c>
    </row>
    <row r="1777" spans="1:14" x14ac:dyDescent="0.25">
      <c r="A1777">
        <v>20130123</v>
      </c>
      <c r="B1777" s="1">
        <v>204.72</v>
      </c>
      <c r="C1777" s="1">
        <v>21.94</v>
      </c>
      <c r="D1777" s="1">
        <v>69.489999999999995</v>
      </c>
      <c r="H1777" s="20">
        <v>4.406364749082E-2</v>
      </c>
      <c r="I1777" s="20">
        <v>-3.1803725579282269E-3</v>
      </c>
      <c r="J1777" s="20">
        <v>-1.2934751365335357E-3</v>
      </c>
      <c r="K1777" s="30">
        <f t="shared" si="108"/>
        <v>1.6435689019447166E-2</v>
      </c>
      <c r="L1777" s="24">
        <f t="shared" si="109"/>
        <v>4.406364749082E-2</v>
      </c>
      <c r="M1777" s="24">
        <f t="shared" si="110"/>
        <v>-3.1803725579282269E-3</v>
      </c>
      <c r="N1777" s="24">
        <f t="shared" si="111"/>
        <v>-1.2934751365335357E-3</v>
      </c>
    </row>
    <row r="1778" spans="1:14" x14ac:dyDescent="0.25">
      <c r="A1778">
        <v>20130124</v>
      </c>
      <c r="B1778" s="1">
        <v>204.42</v>
      </c>
      <c r="C1778" s="1">
        <v>22.05</v>
      </c>
      <c r="D1778" s="1">
        <v>69.790000000000006</v>
      </c>
      <c r="H1778" s="20">
        <v>-1.4654161781946628E-3</v>
      </c>
      <c r="I1778" s="20">
        <v>5.0136736554238573E-3</v>
      </c>
      <c r="J1778" s="20">
        <v>4.3171679378329452E-3</v>
      </c>
      <c r="K1778" s="30">
        <f t="shared" si="108"/>
        <v>2.035667405774262E-3</v>
      </c>
      <c r="L1778" s="24">
        <f t="shared" si="109"/>
        <v>-1.4654161781946628E-3</v>
      </c>
      <c r="M1778" s="24">
        <f t="shared" si="110"/>
        <v>5.0136736554238573E-3</v>
      </c>
      <c r="N1778" s="24">
        <f t="shared" si="111"/>
        <v>4.3171679378329452E-3</v>
      </c>
    </row>
    <row r="1779" spans="1:14" x14ac:dyDescent="0.25">
      <c r="A1779">
        <v>20130125</v>
      </c>
      <c r="B1779" s="1">
        <v>204.97</v>
      </c>
      <c r="C1779" s="1">
        <v>22.29</v>
      </c>
      <c r="D1779" s="1">
        <v>69</v>
      </c>
      <c r="H1779" s="20">
        <v>2.6905390861951444E-3</v>
      </c>
      <c r="I1779" s="20">
        <v>1.0884353741496527E-2</v>
      </c>
      <c r="J1779" s="20">
        <v>-1.1319673305631267E-2</v>
      </c>
      <c r="K1779" s="30">
        <f t="shared" si="108"/>
        <v>-6.9032566530311439E-3</v>
      </c>
      <c r="L1779" s="24">
        <f t="shared" si="109"/>
        <v>2.6905390861951444E-3</v>
      </c>
      <c r="M1779" s="24">
        <f t="shared" si="110"/>
        <v>1.0884353741496527E-2</v>
      </c>
      <c r="N1779" s="24">
        <f t="shared" si="111"/>
        <v>-1.1319673305631267E-2</v>
      </c>
    </row>
    <row r="1780" spans="1:14" x14ac:dyDescent="0.25">
      <c r="A1780">
        <v>20130128</v>
      </c>
      <c r="B1780" s="1">
        <v>204.92999</v>
      </c>
      <c r="C1780" s="1">
        <v>22.5</v>
      </c>
      <c r="D1780" s="1">
        <v>69.349999999999994</v>
      </c>
      <c r="H1780" s="20">
        <v>-1.9519929745814127E-4</v>
      </c>
      <c r="I1780" s="20">
        <v>9.4212651413190154E-3</v>
      </c>
      <c r="J1780" s="20">
        <v>5.0724637681158593E-3</v>
      </c>
      <c r="K1780" s="30">
        <f t="shared" si="108"/>
        <v>2.8213593601082321E-3</v>
      </c>
      <c r="L1780" s="24">
        <f t="shared" si="109"/>
        <v>-1.9519929745814127E-4</v>
      </c>
      <c r="M1780" s="24">
        <f t="shared" si="110"/>
        <v>9.4212651413190154E-3</v>
      </c>
      <c r="N1780" s="24">
        <f t="shared" si="111"/>
        <v>5.0724637681158593E-3</v>
      </c>
    </row>
    <row r="1781" spans="1:14" x14ac:dyDescent="0.25">
      <c r="A1781">
        <v>20130129</v>
      </c>
      <c r="B1781" s="1">
        <v>203.89999</v>
      </c>
      <c r="C1781" s="1">
        <v>22.5</v>
      </c>
      <c r="D1781" s="1">
        <v>69.89</v>
      </c>
      <c r="H1781" s="20">
        <v>-5.026106720641528E-3</v>
      </c>
      <c r="I1781" s="20">
        <v>0</v>
      </c>
      <c r="J1781" s="20">
        <v>7.7865897620765148E-3</v>
      </c>
      <c r="K1781" s="30">
        <f t="shared" si="108"/>
        <v>3.1653410795435956E-3</v>
      </c>
      <c r="L1781" s="24">
        <f t="shared" si="109"/>
        <v>-5.026106720641528E-3</v>
      </c>
      <c r="M1781" s="24">
        <f t="shared" si="110"/>
        <v>0</v>
      </c>
      <c r="N1781" s="24">
        <f t="shared" si="111"/>
        <v>7.7865897620765148E-3</v>
      </c>
    </row>
    <row r="1782" spans="1:14" x14ac:dyDescent="0.25">
      <c r="A1782">
        <v>20130130</v>
      </c>
      <c r="B1782" s="1">
        <v>203.52</v>
      </c>
      <c r="C1782" s="1">
        <v>22.23</v>
      </c>
      <c r="D1782" s="1">
        <v>69.75</v>
      </c>
      <c r="H1782" s="20">
        <v>-1.8636097039533561E-3</v>
      </c>
      <c r="I1782" s="20">
        <v>-1.1999999999999981E-2</v>
      </c>
      <c r="J1782" s="20">
        <v>-2.0031478036915233E-3</v>
      </c>
      <c r="K1782" s="30">
        <f t="shared" si="108"/>
        <v>-1.4838908228685709E-3</v>
      </c>
      <c r="L1782" s="24">
        <f t="shared" si="109"/>
        <v>-1.8636097039533561E-3</v>
      </c>
      <c r="M1782" s="24">
        <f t="shared" si="110"/>
        <v>-1.1999999999999981E-2</v>
      </c>
      <c r="N1782" s="24">
        <f t="shared" si="111"/>
        <v>-2.0031478036915233E-3</v>
      </c>
    </row>
    <row r="1783" spans="1:14" x14ac:dyDescent="0.25">
      <c r="A1783">
        <v>20130131</v>
      </c>
      <c r="B1783" s="1">
        <v>203.07001</v>
      </c>
      <c r="C1783" s="1">
        <v>22.28</v>
      </c>
      <c r="D1783" s="1">
        <v>69.95</v>
      </c>
      <c r="H1783" s="20">
        <v>-2.2110357704403197E-3</v>
      </c>
      <c r="I1783" s="20">
        <v>2.2492127755285971E-3</v>
      </c>
      <c r="J1783" s="20">
        <v>2.8673835125448436E-3</v>
      </c>
      <c r="K1783" s="30">
        <f t="shared" si="108"/>
        <v>9.2091366271831283E-4</v>
      </c>
      <c r="L1783" s="24">
        <f t="shared" si="109"/>
        <v>-2.2110357704403197E-3</v>
      </c>
      <c r="M1783" s="24">
        <f t="shared" si="110"/>
        <v>2.2492127755285971E-3</v>
      </c>
      <c r="N1783" s="24">
        <f t="shared" si="111"/>
        <v>2.8673835125448436E-3</v>
      </c>
    </row>
    <row r="1784" spans="1:14" x14ac:dyDescent="0.25">
      <c r="A1784">
        <v>20130201</v>
      </c>
      <c r="B1784" s="1">
        <v>205.17999</v>
      </c>
      <c r="C1784" s="1">
        <v>22.62</v>
      </c>
      <c r="D1784" s="1">
        <v>70.489999999999995</v>
      </c>
      <c r="H1784" s="20">
        <v>1.0390406737065741E-2</v>
      </c>
      <c r="I1784" s="20">
        <v>1.5260323159784553E-2</v>
      </c>
      <c r="J1784" s="20">
        <v>7.7197998570406297E-3</v>
      </c>
      <c r="K1784" s="30">
        <f t="shared" si="108"/>
        <v>8.4077841324746265E-3</v>
      </c>
      <c r="L1784" s="24">
        <f t="shared" si="109"/>
        <v>1.0390406737065741E-2</v>
      </c>
      <c r="M1784" s="24">
        <f t="shared" si="110"/>
        <v>1.5260323159784553E-2</v>
      </c>
      <c r="N1784" s="24">
        <f t="shared" si="111"/>
        <v>7.7197998570406297E-3</v>
      </c>
    </row>
    <row r="1785" spans="1:14" x14ac:dyDescent="0.25">
      <c r="A1785">
        <v>20130204</v>
      </c>
      <c r="B1785" s="1">
        <v>203.78998999999999</v>
      </c>
      <c r="C1785" s="1">
        <v>22.31</v>
      </c>
      <c r="D1785" s="1">
        <v>69.63</v>
      </c>
      <c r="H1785" s="20">
        <v>-6.7745397589697451E-3</v>
      </c>
      <c r="I1785" s="20">
        <v>-1.3704686118479322E-2</v>
      </c>
      <c r="J1785" s="20">
        <v>-1.2200312101007228E-2</v>
      </c>
      <c r="K1785" s="30">
        <f t="shared" si="108"/>
        <v>-1.0020014668494087E-2</v>
      </c>
      <c r="L1785" s="24">
        <f t="shared" si="109"/>
        <v>-6.7745397589697451E-3</v>
      </c>
      <c r="M1785" s="24">
        <f t="shared" si="110"/>
        <v>-1.3704686118479322E-2</v>
      </c>
      <c r="N1785" s="24">
        <f t="shared" si="111"/>
        <v>-1.2200312101007228E-2</v>
      </c>
    </row>
    <row r="1786" spans="1:14" x14ac:dyDescent="0.25">
      <c r="A1786">
        <v>20130205</v>
      </c>
      <c r="B1786" s="1">
        <v>202.78998999999999</v>
      </c>
      <c r="C1786" s="1">
        <v>22.54</v>
      </c>
      <c r="D1786" s="1">
        <v>70.77</v>
      </c>
      <c r="H1786" s="20">
        <v>-4.9070123611076287E-3</v>
      </c>
      <c r="I1786" s="20">
        <v>1.0309278350515483E-2</v>
      </c>
      <c r="J1786" s="20">
        <v>1.6372253339077991E-2</v>
      </c>
      <c r="K1786" s="30">
        <f t="shared" si="108"/>
        <v>8.3778089417596551E-3</v>
      </c>
      <c r="L1786" s="24">
        <f t="shared" si="109"/>
        <v>-4.9070123611076287E-3</v>
      </c>
      <c r="M1786" s="24">
        <f t="shared" si="110"/>
        <v>1.0309278350515483E-2</v>
      </c>
      <c r="N1786" s="24">
        <f t="shared" si="111"/>
        <v>1.6372253339077991E-2</v>
      </c>
    </row>
    <row r="1787" spans="1:14" x14ac:dyDescent="0.25">
      <c r="A1787">
        <v>20130206</v>
      </c>
      <c r="B1787" s="1">
        <v>201.02</v>
      </c>
      <c r="C1787" s="1">
        <v>22.44</v>
      </c>
      <c r="D1787" s="1">
        <v>71.31</v>
      </c>
      <c r="E1787" s="1">
        <v>0.85</v>
      </c>
      <c r="H1787" s="20">
        <v>-4.53666376727956E-3</v>
      </c>
      <c r="I1787" s="20">
        <v>-4.4365572315881929E-3</v>
      </c>
      <c r="J1787" s="20">
        <v>7.6303518440017848E-3</v>
      </c>
      <c r="K1787" s="30">
        <f t="shared" si="108"/>
        <v>3.4593279312462068E-3</v>
      </c>
      <c r="L1787" s="24">
        <f t="shared" si="109"/>
        <v>-4.53666376727956E-3</v>
      </c>
      <c r="M1787" s="24">
        <f t="shared" si="110"/>
        <v>-4.4365572315881929E-3</v>
      </c>
      <c r="N1787" s="24">
        <f t="shared" si="111"/>
        <v>7.6303518440017848E-3</v>
      </c>
    </row>
    <row r="1788" spans="1:14" x14ac:dyDescent="0.25">
      <c r="A1788">
        <v>20130207</v>
      </c>
      <c r="B1788" s="1">
        <v>199.74001000000001</v>
      </c>
      <c r="C1788" s="1">
        <v>22.48</v>
      </c>
      <c r="D1788" s="1">
        <v>71.23</v>
      </c>
      <c r="H1788" s="20">
        <v>-6.3674758730474477E-3</v>
      </c>
      <c r="I1788" s="20">
        <v>1.7825311942958621E-3</v>
      </c>
      <c r="J1788" s="20">
        <v>-1.1218622914037062E-3</v>
      </c>
      <c r="K1788" s="30">
        <f t="shared" si="108"/>
        <v>-3.2972065096799554E-3</v>
      </c>
      <c r="L1788" s="24">
        <f t="shared" si="109"/>
        <v>-6.3674758730474477E-3</v>
      </c>
      <c r="M1788" s="24">
        <f t="shared" si="110"/>
        <v>1.7825311942958621E-3</v>
      </c>
      <c r="N1788" s="24">
        <f t="shared" si="111"/>
        <v>-1.1218622914037062E-3</v>
      </c>
    </row>
    <row r="1789" spans="1:14" x14ac:dyDescent="0.25">
      <c r="A1789">
        <v>20130208</v>
      </c>
      <c r="B1789" s="1">
        <v>201.67999</v>
      </c>
      <c r="C1789" s="1">
        <v>22.5</v>
      </c>
      <c r="D1789" s="1">
        <v>71.48</v>
      </c>
      <c r="H1789" s="20">
        <v>9.7125257979109505E-3</v>
      </c>
      <c r="I1789" s="20">
        <v>8.8967971530247208E-4</v>
      </c>
      <c r="J1789" s="20">
        <v>3.509757124806963E-3</v>
      </c>
      <c r="K1789" s="30">
        <f t="shared" si="108"/>
        <v>6.0441569159941314E-3</v>
      </c>
      <c r="L1789" s="24">
        <f t="shared" si="109"/>
        <v>9.7125257979109505E-3</v>
      </c>
      <c r="M1789" s="24">
        <f t="shared" si="110"/>
        <v>8.8967971530247208E-4</v>
      </c>
      <c r="N1789" s="24">
        <f t="shared" si="111"/>
        <v>3.509757124806963E-3</v>
      </c>
    </row>
    <row r="1790" spans="1:14" x14ac:dyDescent="0.25">
      <c r="A1790">
        <v>20130211</v>
      </c>
      <c r="B1790" s="1">
        <v>200.16</v>
      </c>
      <c r="C1790" s="1">
        <v>22.45</v>
      </c>
      <c r="D1790" s="1">
        <v>71.400000000000006</v>
      </c>
      <c r="H1790" s="20">
        <v>-7.5366425791671601E-3</v>
      </c>
      <c r="I1790" s="20">
        <v>-2.2222222222222539E-3</v>
      </c>
      <c r="J1790" s="20">
        <v>-1.119194180190239E-3</v>
      </c>
      <c r="K1790" s="30">
        <f t="shared" si="108"/>
        <v>-3.5639194943573433E-3</v>
      </c>
      <c r="L1790" s="24">
        <f t="shared" si="109"/>
        <v>-7.5366425791671601E-3</v>
      </c>
      <c r="M1790" s="24">
        <f t="shared" si="110"/>
        <v>-2.2222222222222539E-3</v>
      </c>
      <c r="N1790" s="24">
        <f t="shared" si="111"/>
        <v>-1.119194180190239E-3</v>
      </c>
    </row>
    <row r="1791" spans="1:14" x14ac:dyDescent="0.25">
      <c r="A1791">
        <v>20130212</v>
      </c>
      <c r="B1791" s="1">
        <v>200.03998999999999</v>
      </c>
      <c r="C1791" s="1">
        <v>22.58</v>
      </c>
      <c r="D1791" s="1">
        <v>71.400000000000006</v>
      </c>
      <c r="H1791" s="20">
        <v>-5.9957034372505862E-4</v>
      </c>
      <c r="I1791" s="20">
        <v>5.7906458797326952E-3</v>
      </c>
      <c r="J1791" s="20">
        <v>0</v>
      </c>
      <c r="K1791" s="30">
        <f t="shared" si="108"/>
        <v>-5.0254026028532053E-4</v>
      </c>
      <c r="L1791" s="24">
        <f t="shared" si="109"/>
        <v>-5.9957034372505862E-4</v>
      </c>
      <c r="M1791" s="24">
        <f t="shared" si="110"/>
        <v>5.7906458797326952E-3</v>
      </c>
      <c r="N1791" s="24">
        <f t="shared" si="111"/>
        <v>0</v>
      </c>
    </row>
    <row r="1792" spans="1:14" x14ac:dyDescent="0.25">
      <c r="A1792">
        <v>20130213</v>
      </c>
      <c r="B1792" s="1">
        <v>200.09</v>
      </c>
      <c r="C1792" s="1">
        <v>23.39</v>
      </c>
      <c r="D1792" s="1">
        <v>71.39</v>
      </c>
      <c r="H1792" s="20">
        <v>2.5000001249757384E-4</v>
      </c>
      <c r="I1792" s="20">
        <v>3.5872453498671492E-2</v>
      </c>
      <c r="J1792" s="20">
        <v>-1.4005602240903521E-4</v>
      </c>
      <c r="K1792" s="30">
        <f t="shared" si="108"/>
        <v>-1.6633983916084321E-3</v>
      </c>
      <c r="L1792" s="24">
        <f t="shared" si="109"/>
        <v>2.5000001249757384E-4</v>
      </c>
      <c r="M1792" s="24">
        <f t="shared" si="110"/>
        <v>3.5872453498671492E-2</v>
      </c>
      <c r="N1792" s="24">
        <f t="shared" si="111"/>
        <v>-1.4005602240903521E-4</v>
      </c>
    </row>
    <row r="1793" spans="1:14" x14ac:dyDescent="0.25">
      <c r="A1793">
        <v>20130214</v>
      </c>
      <c r="B1793" s="1">
        <v>199.64999</v>
      </c>
      <c r="C1793" s="1">
        <v>23.41</v>
      </c>
      <c r="D1793" s="1">
        <v>70.819999999999993</v>
      </c>
      <c r="H1793" s="20">
        <v>-2.19906042280974E-3</v>
      </c>
      <c r="I1793" s="20">
        <v>8.5506626763572351E-4</v>
      </c>
      <c r="J1793" s="20">
        <v>-7.9843115282253446E-3</v>
      </c>
      <c r="K1793" s="30">
        <f t="shared" si="108"/>
        <v>-6.1453167442600733E-3</v>
      </c>
      <c r="L1793" s="24">
        <f t="shared" si="109"/>
        <v>-2.19906042280974E-3</v>
      </c>
      <c r="M1793" s="24">
        <f t="shared" si="110"/>
        <v>8.5506626763572351E-4</v>
      </c>
      <c r="N1793" s="24">
        <f t="shared" si="111"/>
        <v>-7.9843115282253446E-3</v>
      </c>
    </row>
    <row r="1794" spans="1:14" x14ac:dyDescent="0.25">
      <c r="A1794">
        <v>20130215</v>
      </c>
      <c r="B1794" s="1">
        <v>200.98</v>
      </c>
      <c r="C1794" s="1">
        <v>23.29</v>
      </c>
      <c r="D1794" s="1">
        <v>69.3</v>
      </c>
      <c r="H1794" s="20">
        <v>6.6617083226499898E-3</v>
      </c>
      <c r="I1794" s="20">
        <v>-5.12601452370786E-3</v>
      </c>
      <c r="J1794" s="20">
        <v>-2.1462863597853661E-2</v>
      </c>
      <c r="K1794" s="30">
        <f t="shared" si="108"/>
        <v>-1.1283844898285498E-2</v>
      </c>
      <c r="L1794" s="24">
        <f t="shared" si="109"/>
        <v>6.6617083226499898E-3</v>
      </c>
      <c r="M1794" s="24">
        <f t="shared" si="110"/>
        <v>-5.12601452370786E-3</v>
      </c>
      <c r="N1794" s="24">
        <f t="shared" si="111"/>
        <v>-2.1462863597853661E-2</v>
      </c>
    </row>
    <row r="1795" spans="1:14" x14ac:dyDescent="0.25">
      <c r="A1795">
        <v>20130219</v>
      </c>
      <c r="B1795" s="1">
        <v>200.32001</v>
      </c>
      <c r="C1795" s="1">
        <v>23.75</v>
      </c>
      <c r="D1795" s="1">
        <v>68.760000000000005</v>
      </c>
      <c r="H1795" s="20">
        <v>-3.2838590904567294E-3</v>
      </c>
      <c r="I1795" s="20">
        <v>1.9750966079862639E-2</v>
      </c>
      <c r="J1795" s="20">
        <v>-7.7922077922076777E-3</v>
      </c>
      <c r="K1795" s="30">
        <f t="shared" ref="K1795:K1858" si="112">SUMPRODUCT(H1795:J1795,y_betas_K)</f>
        <v>-7.3198280859073685E-3</v>
      </c>
      <c r="L1795" s="24">
        <f t="shared" ref="L1795:L1858" si="113">((B1795+E1795)-B1794)/B1794</f>
        <v>-3.2838590904567294E-3</v>
      </c>
      <c r="M1795" s="24">
        <f t="shared" ref="M1795:M1858" si="114">((C1795+F1795)-C1794)/C1794</f>
        <v>1.9750966079862639E-2</v>
      </c>
      <c r="N1795" s="24">
        <f t="shared" ref="N1795:N1858" si="115">((D1795+G1795)-D1794)/D1794</f>
        <v>-7.7922077922076777E-3</v>
      </c>
    </row>
    <row r="1796" spans="1:14" x14ac:dyDescent="0.25">
      <c r="A1796">
        <v>20130220</v>
      </c>
      <c r="B1796" s="1">
        <v>199.31</v>
      </c>
      <c r="C1796" s="1">
        <v>23.41</v>
      </c>
      <c r="D1796" s="1">
        <v>69.209999999999994</v>
      </c>
      <c r="H1796" s="20">
        <v>-5.0419825757795945E-3</v>
      </c>
      <c r="I1796" s="20">
        <v>-1.4315789473684205E-2</v>
      </c>
      <c r="J1796" s="20">
        <v>6.5445026178008814E-3</v>
      </c>
      <c r="K1796" s="30">
        <f t="shared" si="112"/>
        <v>3.0082800800688494E-3</v>
      </c>
      <c r="L1796" s="24">
        <f t="shared" si="113"/>
        <v>-5.0419825757795945E-3</v>
      </c>
      <c r="M1796" s="24">
        <f t="shared" si="114"/>
        <v>-1.4315789473684205E-2</v>
      </c>
      <c r="N1796" s="24">
        <f t="shared" si="115"/>
        <v>6.5445026178008814E-3</v>
      </c>
    </row>
    <row r="1797" spans="1:14" x14ac:dyDescent="0.25">
      <c r="A1797">
        <v>20130221</v>
      </c>
      <c r="B1797" s="1">
        <v>198.33</v>
      </c>
      <c r="C1797" s="1">
        <v>23.26</v>
      </c>
      <c r="D1797" s="1">
        <v>70.260000000000005</v>
      </c>
      <c r="F1797" s="1">
        <v>0.19</v>
      </c>
      <c r="H1797" s="20">
        <v>-4.9169635241582948E-3</v>
      </c>
      <c r="I1797" s="20">
        <v>1.7086715079027211E-3</v>
      </c>
      <c r="J1797" s="20">
        <v>1.5171218032076455E-2</v>
      </c>
      <c r="K1797" s="30">
        <f t="shared" si="112"/>
        <v>7.9842160111506001E-3</v>
      </c>
      <c r="L1797" s="24">
        <f t="shared" si="113"/>
        <v>-4.9169635241582948E-3</v>
      </c>
      <c r="M1797" s="24">
        <f t="shared" si="114"/>
        <v>1.7086715079027211E-3</v>
      </c>
      <c r="N1797" s="24">
        <f t="shared" si="115"/>
        <v>1.5171218032076455E-2</v>
      </c>
    </row>
    <row r="1798" spans="1:14" x14ac:dyDescent="0.25">
      <c r="A1798">
        <v>20130222</v>
      </c>
      <c r="B1798" s="1">
        <v>201.09</v>
      </c>
      <c r="C1798" s="1">
        <v>23.39</v>
      </c>
      <c r="D1798" s="1">
        <v>70.400000000000006</v>
      </c>
      <c r="H1798" s="20">
        <v>1.3916200272273437E-2</v>
      </c>
      <c r="I1798" s="20">
        <v>5.5889939810833617E-3</v>
      </c>
      <c r="J1798" s="20">
        <v>1.9925989183034523E-3</v>
      </c>
      <c r="K1798" s="30">
        <f t="shared" si="112"/>
        <v>6.4629373641613436E-3</v>
      </c>
      <c r="L1798" s="24">
        <f t="shared" si="113"/>
        <v>1.3916200272273437E-2</v>
      </c>
      <c r="M1798" s="24">
        <f t="shared" si="114"/>
        <v>5.5889939810833617E-3</v>
      </c>
      <c r="N1798" s="24">
        <f t="shared" si="115"/>
        <v>1.9925989183034523E-3</v>
      </c>
    </row>
    <row r="1799" spans="1:14" x14ac:dyDescent="0.25">
      <c r="A1799">
        <v>20130225</v>
      </c>
      <c r="B1799" s="1">
        <v>197.50998999999999</v>
      </c>
      <c r="C1799" s="1">
        <v>22.81</v>
      </c>
      <c r="D1799" s="1">
        <v>70.44</v>
      </c>
      <c r="H1799" s="20">
        <v>-1.7803023521806235E-2</v>
      </c>
      <c r="I1799" s="20">
        <v>-2.479692176143659E-2</v>
      </c>
      <c r="J1799" s="20">
        <v>5.6818181818170507E-4</v>
      </c>
      <c r="K1799" s="30">
        <f t="shared" si="112"/>
        <v>-5.3973866715126464E-3</v>
      </c>
      <c r="L1799" s="24">
        <f t="shared" si="113"/>
        <v>-1.7803023521806235E-2</v>
      </c>
      <c r="M1799" s="24">
        <f t="shared" si="114"/>
        <v>-2.479692176143659E-2</v>
      </c>
      <c r="N1799" s="24">
        <f t="shared" si="115"/>
        <v>5.6818181818170507E-4</v>
      </c>
    </row>
    <row r="1800" spans="1:14" x14ac:dyDescent="0.25">
      <c r="A1800">
        <v>20130226</v>
      </c>
      <c r="B1800" s="1">
        <v>199.14</v>
      </c>
      <c r="C1800" s="1">
        <v>23.05</v>
      </c>
      <c r="D1800" s="1">
        <v>71.11</v>
      </c>
      <c r="H1800" s="20">
        <v>8.2527977445596493E-3</v>
      </c>
      <c r="I1800" s="20">
        <v>1.0521701008329767E-2</v>
      </c>
      <c r="J1800" s="20">
        <v>9.5116411130039998E-3</v>
      </c>
      <c r="K1800" s="30">
        <f t="shared" si="112"/>
        <v>8.97503956227543E-3</v>
      </c>
      <c r="L1800" s="24">
        <f t="shared" si="113"/>
        <v>8.2527977445596493E-3</v>
      </c>
      <c r="M1800" s="24">
        <f t="shared" si="114"/>
        <v>1.0521701008329767E-2</v>
      </c>
      <c r="N1800" s="24">
        <f t="shared" si="115"/>
        <v>9.5116411130039998E-3</v>
      </c>
    </row>
    <row r="1801" spans="1:14" x14ac:dyDescent="0.25">
      <c r="A1801">
        <v>20130227</v>
      </c>
      <c r="B1801" s="1">
        <v>202.33</v>
      </c>
      <c r="C1801" s="1">
        <v>23.37</v>
      </c>
      <c r="D1801" s="1">
        <v>71.66</v>
      </c>
      <c r="H1801" s="20">
        <v>1.6018881189113317E-2</v>
      </c>
      <c r="I1801" s="20">
        <v>1.3882863340564003E-2</v>
      </c>
      <c r="J1801" s="20">
        <v>7.7344958514976398E-3</v>
      </c>
      <c r="K1801" s="30">
        <f t="shared" si="112"/>
        <v>1.0670681246102084E-2</v>
      </c>
      <c r="L1801" s="24">
        <f t="shared" si="113"/>
        <v>1.6018881189113317E-2</v>
      </c>
      <c r="M1801" s="24">
        <f t="shared" si="114"/>
        <v>1.3882863340564003E-2</v>
      </c>
      <c r="N1801" s="24">
        <f t="shared" si="115"/>
        <v>7.7344958514976398E-3</v>
      </c>
    </row>
    <row r="1802" spans="1:14" x14ac:dyDescent="0.25">
      <c r="A1802">
        <v>20130228</v>
      </c>
      <c r="B1802" s="1">
        <v>200.83</v>
      </c>
      <c r="C1802" s="1">
        <v>23.22</v>
      </c>
      <c r="D1802" s="1">
        <v>70.78</v>
      </c>
      <c r="H1802" s="20">
        <v>-7.413631196560075E-3</v>
      </c>
      <c r="I1802" s="20">
        <v>-6.4184852374840444E-3</v>
      </c>
      <c r="J1802" s="20">
        <v>-1.2280212112754612E-2</v>
      </c>
      <c r="K1802" s="30">
        <f t="shared" si="112"/>
        <v>-1.06600290366697E-2</v>
      </c>
      <c r="L1802" s="24">
        <f t="shared" si="113"/>
        <v>-7.413631196560075E-3</v>
      </c>
      <c r="M1802" s="24">
        <f t="shared" si="114"/>
        <v>-6.4184852374840444E-3</v>
      </c>
      <c r="N1802" s="24">
        <f t="shared" si="115"/>
        <v>-1.2280212112754612E-2</v>
      </c>
    </row>
    <row r="1803" spans="1:14" x14ac:dyDescent="0.25">
      <c r="A1803">
        <v>20130301</v>
      </c>
      <c r="B1803" s="1">
        <v>202.91</v>
      </c>
      <c r="C1803" s="1">
        <v>23.19</v>
      </c>
      <c r="D1803" s="1">
        <v>71.739999999999995</v>
      </c>
      <c r="H1803" s="20">
        <v>1.0357018373748863E-2</v>
      </c>
      <c r="I1803" s="20">
        <v>-1.2919896640825833E-3</v>
      </c>
      <c r="J1803" s="20">
        <v>1.3563153433173124E-2</v>
      </c>
      <c r="K1803" s="30">
        <f t="shared" si="112"/>
        <v>1.3007102828869663E-2</v>
      </c>
      <c r="L1803" s="24">
        <f t="shared" si="113"/>
        <v>1.0357018373748863E-2</v>
      </c>
      <c r="M1803" s="24">
        <f t="shared" si="114"/>
        <v>-1.2919896640825833E-3</v>
      </c>
      <c r="N1803" s="24">
        <f t="shared" si="115"/>
        <v>1.3563153433173124E-2</v>
      </c>
    </row>
    <row r="1804" spans="1:14" x14ac:dyDescent="0.25">
      <c r="A1804">
        <v>20130304</v>
      </c>
      <c r="B1804" s="1">
        <v>205.19</v>
      </c>
      <c r="C1804" s="1">
        <v>23.27</v>
      </c>
      <c r="D1804" s="1">
        <v>73.260000000000005</v>
      </c>
      <c r="H1804" s="20">
        <v>1.1236508797003603E-2</v>
      </c>
      <c r="I1804" s="20">
        <v>3.449762828805446E-3</v>
      </c>
      <c r="J1804" s="20">
        <v>2.118762196821871E-2</v>
      </c>
      <c r="K1804" s="30">
        <f t="shared" si="112"/>
        <v>1.8142233513766627E-2</v>
      </c>
      <c r="L1804" s="24">
        <f t="shared" si="113"/>
        <v>1.1236508797003603E-2</v>
      </c>
      <c r="M1804" s="24">
        <f t="shared" si="114"/>
        <v>3.449762828805446E-3</v>
      </c>
      <c r="N1804" s="24">
        <f t="shared" si="115"/>
        <v>2.118762196821871E-2</v>
      </c>
    </row>
    <row r="1805" spans="1:14" x14ac:dyDescent="0.25">
      <c r="A1805">
        <v>20130305</v>
      </c>
      <c r="B1805" s="1">
        <v>206.53</v>
      </c>
      <c r="C1805" s="1">
        <v>23.59</v>
      </c>
      <c r="D1805" s="1">
        <v>73.72</v>
      </c>
      <c r="H1805" s="20">
        <v>6.5305326770310609E-3</v>
      </c>
      <c r="I1805" s="20">
        <v>1.3751611516974658E-2</v>
      </c>
      <c r="J1805" s="20">
        <v>6.2790062790061933E-3</v>
      </c>
      <c r="K1805" s="30">
        <f t="shared" si="112"/>
        <v>6.029261907647878E-3</v>
      </c>
      <c r="L1805" s="24">
        <f t="shared" si="113"/>
        <v>6.5305326770310609E-3</v>
      </c>
      <c r="M1805" s="24">
        <f t="shared" si="114"/>
        <v>1.3751611516974658E-2</v>
      </c>
      <c r="N1805" s="24">
        <f t="shared" si="115"/>
        <v>6.2790062790061933E-3</v>
      </c>
    </row>
    <row r="1806" spans="1:14" x14ac:dyDescent="0.25">
      <c r="A1806">
        <v>20130306</v>
      </c>
      <c r="B1806" s="1">
        <v>208.38</v>
      </c>
      <c r="C1806" s="1">
        <v>23.67</v>
      </c>
      <c r="D1806" s="1">
        <v>73.38</v>
      </c>
      <c r="H1806" s="20">
        <v>8.9575364353846627E-3</v>
      </c>
      <c r="I1806" s="20">
        <v>3.3912674862230543E-3</v>
      </c>
      <c r="J1806" s="20">
        <v>-4.6120455778622272E-3</v>
      </c>
      <c r="K1806" s="30">
        <f t="shared" si="112"/>
        <v>2.9350886143771635E-4</v>
      </c>
      <c r="L1806" s="24">
        <f t="shared" si="113"/>
        <v>8.9575364353846627E-3</v>
      </c>
      <c r="M1806" s="24">
        <f t="shared" si="114"/>
        <v>3.3912674862230543E-3</v>
      </c>
      <c r="N1806" s="24">
        <f t="shared" si="115"/>
        <v>-4.6120455778622272E-3</v>
      </c>
    </row>
    <row r="1807" spans="1:14" x14ac:dyDescent="0.25">
      <c r="A1807">
        <v>20130307</v>
      </c>
      <c r="B1807" s="1">
        <v>209.42</v>
      </c>
      <c r="C1807" s="1">
        <v>23.68</v>
      </c>
      <c r="D1807" s="1">
        <v>73.319999999999993</v>
      </c>
      <c r="H1807" s="20">
        <v>4.9908820424224591E-3</v>
      </c>
      <c r="I1807" s="20">
        <v>4.2247570764672622E-4</v>
      </c>
      <c r="J1807" s="20">
        <v>-8.1766148814393946E-4</v>
      </c>
      <c r="K1807" s="30">
        <f t="shared" si="112"/>
        <v>1.3838564204076134E-3</v>
      </c>
      <c r="L1807" s="24">
        <f t="shared" si="113"/>
        <v>4.9908820424224591E-3</v>
      </c>
      <c r="M1807" s="24">
        <f t="shared" si="114"/>
        <v>4.2247570764672622E-4</v>
      </c>
      <c r="N1807" s="24">
        <f t="shared" si="115"/>
        <v>-8.1766148814393946E-4</v>
      </c>
    </row>
    <row r="1808" spans="1:14" x14ac:dyDescent="0.25">
      <c r="A1808">
        <v>20130308</v>
      </c>
      <c r="B1808" s="1">
        <v>210.38</v>
      </c>
      <c r="C1808" s="1">
        <v>23.77</v>
      </c>
      <c r="D1808" s="1">
        <v>73.03</v>
      </c>
      <c r="G1808" s="1">
        <v>0.47</v>
      </c>
      <c r="H1808" s="20">
        <v>4.5840893897431383E-3</v>
      </c>
      <c r="I1808" s="20">
        <v>3.8006756756756698E-3</v>
      </c>
      <c r="J1808" s="20">
        <v>2.4549918166940376E-3</v>
      </c>
      <c r="K1808" s="30">
        <f t="shared" si="112"/>
        <v>3.220500370337004E-3</v>
      </c>
      <c r="L1808" s="24">
        <f t="shared" si="113"/>
        <v>4.5840893897431383E-3</v>
      </c>
      <c r="M1808" s="24">
        <f t="shared" si="114"/>
        <v>3.8006756756756698E-3</v>
      </c>
      <c r="N1808" s="24">
        <f t="shared" si="115"/>
        <v>2.4549918166940376E-3</v>
      </c>
    </row>
    <row r="1809" spans="1:14" x14ac:dyDescent="0.25">
      <c r="A1809">
        <v>20130311</v>
      </c>
      <c r="B1809" s="1">
        <v>210.08</v>
      </c>
      <c r="C1809" s="1">
        <v>23.62</v>
      </c>
      <c r="D1809" s="1">
        <v>72.98</v>
      </c>
      <c r="H1809" s="20">
        <v>-1.4259910637892525E-3</v>
      </c>
      <c r="I1809" s="20">
        <v>-6.3104753891459224E-3</v>
      </c>
      <c r="J1809" s="20">
        <v>-6.8465014377649123E-4</v>
      </c>
      <c r="K1809" s="30">
        <f t="shared" si="112"/>
        <v>-7.1131608504437598E-4</v>
      </c>
      <c r="L1809" s="24">
        <f t="shared" si="113"/>
        <v>-1.4259910637892525E-3</v>
      </c>
      <c r="M1809" s="24">
        <f t="shared" si="114"/>
        <v>-6.3104753891459224E-3</v>
      </c>
      <c r="N1809" s="24">
        <f t="shared" si="115"/>
        <v>-6.8465014377649123E-4</v>
      </c>
    </row>
    <row r="1810" spans="1:14" x14ac:dyDescent="0.25">
      <c r="A1810">
        <v>20130312</v>
      </c>
      <c r="B1810" s="1">
        <v>210.55</v>
      </c>
      <c r="C1810" s="1">
        <v>23.41</v>
      </c>
      <c r="D1810" s="1">
        <v>73.599999999999994</v>
      </c>
      <c r="H1810" s="20">
        <v>2.2372429550647317E-3</v>
      </c>
      <c r="I1810" s="20">
        <v>-8.8907705334462673E-3</v>
      </c>
      <c r="J1810" s="20">
        <v>8.4954782132089651E-3</v>
      </c>
      <c r="K1810" s="30">
        <f t="shared" si="112"/>
        <v>6.8700600999499276E-3</v>
      </c>
      <c r="L1810" s="24">
        <f t="shared" si="113"/>
        <v>2.2372429550647317E-3</v>
      </c>
      <c r="M1810" s="24">
        <f t="shared" si="114"/>
        <v>-8.8907705334462673E-3</v>
      </c>
      <c r="N1810" s="24">
        <f t="shared" si="115"/>
        <v>8.4954782132089651E-3</v>
      </c>
    </row>
    <row r="1811" spans="1:14" x14ac:dyDescent="0.25">
      <c r="A1811">
        <v>20130313</v>
      </c>
      <c r="B1811" s="1">
        <v>212.06</v>
      </c>
      <c r="C1811" s="1">
        <v>23.49</v>
      </c>
      <c r="D1811" s="1">
        <v>73.650000000000006</v>
      </c>
      <c r="H1811" s="20">
        <v>7.1716931845166986E-3</v>
      </c>
      <c r="I1811" s="20">
        <v>3.4173430158051387E-3</v>
      </c>
      <c r="J1811" s="20">
        <v>6.79347826087111E-4</v>
      </c>
      <c r="K1811" s="30">
        <f t="shared" si="112"/>
        <v>3.0771565691128872E-3</v>
      </c>
      <c r="L1811" s="24">
        <f t="shared" si="113"/>
        <v>7.1716931845166986E-3</v>
      </c>
      <c r="M1811" s="24">
        <f t="shared" si="114"/>
        <v>3.4173430158051387E-3</v>
      </c>
      <c r="N1811" s="24">
        <f t="shared" si="115"/>
        <v>6.79347826087111E-4</v>
      </c>
    </row>
    <row r="1812" spans="1:14" x14ac:dyDescent="0.25">
      <c r="A1812">
        <v>20130314</v>
      </c>
      <c r="B1812" s="1">
        <v>215.8</v>
      </c>
      <c r="C1812" s="1">
        <v>23.69</v>
      </c>
      <c r="D1812" s="1">
        <v>73.22</v>
      </c>
      <c r="H1812" s="20">
        <v>1.7636517966613266E-2</v>
      </c>
      <c r="I1812" s="20">
        <v>8.5142613878247276E-3</v>
      </c>
      <c r="J1812" s="20">
        <v>-5.8384249830279265E-3</v>
      </c>
      <c r="K1812" s="30">
        <f t="shared" si="112"/>
        <v>2.6244352872845903E-3</v>
      </c>
      <c r="L1812" s="24">
        <f t="shared" si="113"/>
        <v>1.7636517966613266E-2</v>
      </c>
      <c r="M1812" s="24">
        <f t="shared" si="114"/>
        <v>8.5142613878247276E-3</v>
      </c>
      <c r="N1812" s="24">
        <f t="shared" si="115"/>
        <v>-5.8384249830279265E-3</v>
      </c>
    </row>
    <row r="1813" spans="1:14" x14ac:dyDescent="0.25">
      <c r="A1813">
        <v>20130315</v>
      </c>
      <c r="B1813" s="1">
        <v>214.92</v>
      </c>
      <c r="C1813" s="1">
        <v>23.44</v>
      </c>
      <c r="D1813" s="1">
        <v>72.5</v>
      </c>
      <c r="H1813" s="20">
        <v>-4.0778498609825011E-3</v>
      </c>
      <c r="I1813" s="20">
        <v>-1.0552975939214858E-2</v>
      </c>
      <c r="J1813" s="20">
        <v>-9.8333788582354396E-3</v>
      </c>
      <c r="K1813" s="30">
        <f t="shared" si="112"/>
        <v>-7.5613269305035338E-3</v>
      </c>
      <c r="L1813" s="24">
        <f t="shared" si="113"/>
        <v>-4.0778498609825011E-3</v>
      </c>
      <c r="M1813" s="24">
        <f t="shared" si="114"/>
        <v>-1.0552975939214858E-2</v>
      </c>
      <c r="N1813" s="24">
        <f t="shared" si="115"/>
        <v>-9.8333788582354396E-3</v>
      </c>
    </row>
    <row r="1814" spans="1:14" x14ac:dyDescent="0.25">
      <c r="A1814">
        <v>20130318</v>
      </c>
      <c r="B1814" s="1">
        <v>213.21001000000001</v>
      </c>
      <c r="C1814" s="1">
        <v>23.25</v>
      </c>
      <c r="D1814" s="1">
        <v>72.25</v>
      </c>
      <c r="H1814" s="20">
        <v>-7.9564023822816694E-3</v>
      </c>
      <c r="I1814" s="20">
        <v>-8.1058020477816246E-3</v>
      </c>
      <c r="J1814" s="20">
        <v>-3.4482758620689655E-3</v>
      </c>
      <c r="K1814" s="30">
        <f t="shared" si="112"/>
        <v>-4.98505037923728E-3</v>
      </c>
      <c r="L1814" s="24">
        <f t="shared" si="113"/>
        <v>-7.9564023822816694E-3</v>
      </c>
      <c r="M1814" s="24">
        <f t="shared" si="114"/>
        <v>-8.1058020477816246E-3</v>
      </c>
      <c r="N1814" s="24">
        <f t="shared" si="115"/>
        <v>-3.4482758620689655E-3</v>
      </c>
    </row>
    <row r="1815" spans="1:14" x14ac:dyDescent="0.25">
      <c r="A1815">
        <v>20130319</v>
      </c>
      <c r="B1815" s="1">
        <v>213.44</v>
      </c>
      <c r="C1815" s="1">
        <v>23.32</v>
      </c>
      <c r="D1815" s="1">
        <v>72.45</v>
      </c>
      <c r="H1815" s="20">
        <v>1.0787016988554458E-3</v>
      </c>
      <c r="I1815" s="20">
        <v>3.0107526881720552E-3</v>
      </c>
      <c r="J1815" s="20">
        <v>2.7681660899654373E-3</v>
      </c>
      <c r="K1815" s="30">
        <f t="shared" si="112"/>
        <v>2.0997747919737925E-3</v>
      </c>
      <c r="L1815" s="24">
        <f t="shared" si="113"/>
        <v>1.0787016988554458E-3</v>
      </c>
      <c r="M1815" s="24">
        <f t="shared" si="114"/>
        <v>3.0107526881720552E-3</v>
      </c>
      <c r="N1815" s="24">
        <f t="shared" si="115"/>
        <v>2.7681660899654373E-3</v>
      </c>
    </row>
    <row r="1816" spans="1:14" x14ac:dyDescent="0.25">
      <c r="A1816">
        <v>20130320</v>
      </c>
      <c r="B1816" s="1">
        <v>215.06</v>
      </c>
      <c r="C1816" s="1">
        <v>23.46</v>
      </c>
      <c r="D1816" s="1">
        <v>72.989999999999995</v>
      </c>
      <c r="H1816" s="20">
        <v>7.5899550224887771E-3</v>
      </c>
      <c r="I1816" s="20">
        <v>6.0034305317324425E-3</v>
      </c>
      <c r="J1816" s="20">
        <v>7.4534161490682127E-3</v>
      </c>
      <c r="K1816" s="30">
        <f t="shared" si="112"/>
        <v>7.5739650843528218E-3</v>
      </c>
      <c r="L1816" s="24">
        <f t="shared" si="113"/>
        <v>7.5899550224887771E-3</v>
      </c>
      <c r="M1816" s="24">
        <f t="shared" si="114"/>
        <v>6.0034305317324425E-3</v>
      </c>
      <c r="N1816" s="24">
        <f t="shared" si="115"/>
        <v>7.4534161490682127E-3</v>
      </c>
    </row>
    <row r="1817" spans="1:14" x14ac:dyDescent="0.25">
      <c r="A1817">
        <v>20130321</v>
      </c>
      <c r="B1817" s="1">
        <v>212.25998999999999</v>
      </c>
      <c r="C1817" s="1">
        <v>23.29</v>
      </c>
      <c r="D1817" s="1">
        <v>73.13</v>
      </c>
      <c r="H1817" s="20">
        <v>-1.3019668929601109E-2</v>
      </c>
      <c r="I1817" s="20">
        <v>-7.246376811594275E-3</v>
      </c>
      <c r="J1817" s="20">
        <v>1.9180709686258471E-3</v>
      </c>
      <c r="K1817" s="30">
        <f t="shared" si="112"/>
        <v>-3.4656127320166399E-3</v>
      </c>
      <c r="L1817" s="24">
        <f t="shared" si="113"/>
        <v>-1.3019668929601109E-2</v>
      </c>
      <c r="M1817" s="24">
        <f t="shared" si="114"/>
        <v>-7.246376811594275E-3</v>
      </c>
      <c r="N1817" s="24">
        <f t="shared" si="115"/>
        <v>1.9180709686258471E-3</v>
      </c>
    </row>
    <row r="1818" spans="1:14" x14ac:dyDescent="0.25">
      <c r="A1818">
        <v>20130322</v>
      </c>
      <c r="B1818" s="1">
        <v>212.08</v>
      </c>
      <c r="C1818" s="1">
        <v>23.37</v>
      </c>
      <c r="D1818" s="1">
        <v>74.28</v>
      </c>
      <c r="H1818" s="20">
        <v>-8.4796951135244678E-4</v>
      </c>
      <c r="I1818" s="20">
        <v>3.4349506225848799E-3</v>
      </c>
      <c r="J1818" s="20">
        <v>1.5725420484069545E-2</v>
      </c>
      <c r="K1818" s="30">
        <f t="shared" si="112"/>
        <v>9.8509600302007713E-3</v>
      </c>
      <c r="L1818" s="24">
        <f t="shared" si="113"/>
        <v>-8.4796951135244678E-4</v>
      </c>
      <c r="M1818" s="24">
        <f t="shared" si="114"/>
        <v>3.4349506225848799E-3</v>
      </c>
      <c r="N1818" s="24">
        <f t="shared" si="115"/>
        <v>1.5725420484069545E-2</v>
      </c>
    </row>
    <row r="1819" spans="1:14" x14ac:dyDescent="0.25">
      <c r="A1819">
        <v>20130325</v>
      </c>
      <c r="B1819" s="1">
        <v>210.74001000000001</v>
      </c>
      <c r="C1819" s="1">
        <v>23.24</v>
      </c>
      <c r="D1819" s="1">
        <v>74.849999999999994</v>
      </c>
      <c r="H1819" s="20">
        <v>-6.318323274236138E-3</v>
      </c>
      <c r="I1819" s="20">
        <v>-5.5626872058195361E-3</v>
      </c>
      <c r="J1819" s="20">
        <v>7.6736672051695362E-3</v>
      </c>
      <c r="K1819" s="30">
        <f t="shared" si="112"/>
        <v>2.8472240375831438E-3</v>
      </c>
      <c r="L1819" s="24">
        <f t="shared" si="113"/>
        <v>-6.318323274236138E-3</v>
      </c>
      <c r="M1819" s="24">
        <f t="shared" si="114"/>
        <v>-5.5626872058195361E-3</v>
      </c>
      <c r="N1819" s="24">
        <f t="shared" si="115"/>
        <v>7.6736672051695362E-3</v>
      </c>
    </row>
    <row r="1820" spans="1:14" x14ac:dyDescent="0.25">
      <c r="A1820">
        <v>20130326</v>
      </c>
      <c r="B1820" s="1">
        <v>212.36</v>
      </c>
      <c r="C1820" s="1">
        <v>23.12</v>
      </c>
      <c r="D1820" s="1">
        <v>74.77</v>
      </c>
      <c r="H1820" s="20">
        <v>7.6871496779372904E-3</v>
      </c>
      <c r="I1820" s="20">
        <v>-5.1635111876074634E-3</v>
      </c>
      <c r="J1820" s="20">
        <v>-1.0688042752170781E-3</v>
      </c>
      <c r="K1820" s="30">
        <f t="shared" si="112"/>
        <v>2.5272324081889877E-3</v>
      </c>
      <c r="L1820" s="24">
        <f t="shared" si="113"/>
        <v>7.6871496779372904E-3</v>
      </c>
      <c r="M1820" s="24">
        <f t="shared" si="114"/>
        <v>-5.1635111876074634E-3</v>
      </c>
      <c r="N1820" s="24">
        <f t="shared" si="115"/>
        <v>-1.0688042752170781E-3</v>
      </c>
    </row>
    <row r="1821" spans="1:14" x14ac:dyDescent="0.25">
      <c r="A1821">
        <v>20130327</v>
      </c>
      <c r="B1821" s="1">
        <v>210.89</v>
      </c>
      <c r="C1821" s="1">
        <v>23.1</v>
      </c>
      <c r="D1821" s="1">
        <v>74.78</v>
      </c>
      <c r="H1821" s="20">
        <v>-6.9222075720475947E-3</v>
      </c>
      <c r="I1821" s="20">
        <v>-8.6505190311416834E-4</v>
      </c>
      <c r="J1821" s="20">
        <v>1.3374348000541817E-4</v>
      </c>
      <c r="K1821" s="30">
        <f t="shared" si="112"/>
        <v>-2.5641721086815095E-3</v>
      </c>
      <c r="L1821" s="24">
        <f t="shared" si="113"/>
        <v>-6.9222075720475947E-3</v>
      </c>
      <c r="M1821" s="24">
        <f t="shared" si="114"/>
        <v>-8.6505190311416834E-4</v>
      </c>
      <c r="N1821" s="24">
        <f t="shared" si="115"/>
        <v>1.3374348000541817E-4</v>
      </c>
    </row>
    <row r="1822" spans="1:14" x14ac:dyDescent="0.25">
      <c r="A1822">
        <v>20130328</v>
      </c>
      <c r="B1822" s="1">
        <v>213.3</v>
      </c>
      <c r="C1822" s="1">
        <v>23.12</v>
      </c>
      <c r="D1822" s="1">
        <v>74.83</v>
      </c>
      <c r="H1822" s="20">
        <v>1.1427758547109987E-2</v>
      </c>
      <c r="I1822" s="20">
        <v>8.6580086580084726E-4</v>
      </c>
      <c r="J1822" s="20">
        <v>6.6862797539445247E-4</v>
      </c>
      <c r="K1822" s="30">
        <f t="shared" si="112"/>
        <v>4.8441603723868108E-3</v>
      </c>
      <c r="L1822" s="24">
        <f t="shared" si="113"/>
        <v>1.1427758547109987E-2</v>
      </c>
      <c r="M1822" s="24">
        <f t="shared" si="114"/>
        <v>8.6580086580084726E-4</v>
      </c>
      <c r="N1822" s="24">
        <f t="shared" si="115"/>
        <v>6.6862797539445247E-4</v>
      </c>
    </row>
    <row r="1823" spans="1:14" x14ac:dyDescent="0.25">
      <c r="A1823">
        <v>20130401</v>
      </c>
      <c r="B1823" s="1">
        <v>212.38</v>
      </c>
      <c r="C1823" s="1">
        <v>23.08</v>
      </c>
      <c r="D1823" s="1">
        <v>75.430000000000007</v>
      </c>
      <c r="H1823" s="20">
        <v>-4.3131739334271724E-3</v>
      </c>
      <c r="I1823" s="20">
        <v>-1.7301038062284904E-3</v>
      </c>
      <c r="J1823" s="20">
        <v>8.0181745289323609E-3</v>
      </c>
      <c r="K1823" s="30">
        <f t="shared" si="112"/>
        <v>3.6753876137579455E-3</v>
      </c>
      <c r="L1823" s="24">
        <f t="shared" si="113"/>
        <v>-4.3131739334271724E-3</v>
      </c>
      <c r="M1823" s="24">
        <f t="shared" si="114"/>
        <v>-1.7301038062284904E-3</v>
      </c>
      <c r="N1823" s="24">
        <f t="shared" si="115"/>
        <v>8.0181745289323609E-3</v>
      </c>
    </row>
    <row r="1824" spans="1:14" x14ac:dyDescent="0.25">
      <c r="A1824">
        <v>20130402</v>
      </c>
      <c r="B1824" s="1">
        <v>214.36</v>
      </c>
      <c r="C1824" s="1">
        <v>23.34</v>
      </c>
      <c r="D1824" s="1">
        <v>76.02</v>
      </c>
      <c r="H1824" s="20">
        <v>9.3229117619362378E-3</v>
      </c>
      <c r="I1824" s="20">
        <v>1.1265164644714106E-2</v>
      </c>
      <c r="J1824" s="20">
        <v>7.8218215564097721E-3</v>
      </c>
      <c r="K1824" s="30">
        <f t="shared" si="112"/>
        <v>8.2455013118856342E-3</v>
      </c>
      <c r="L1824" s="24">
        <f t="shared" si="113"/>
        <v>9.3229117619362378E-3</v>
      </c>
      <c r="M1824" s="24">
        <f t="shared" si="114"/>
        <v>1.1265164644714106E-2</v>
      </c>
      <c r="N1824" s="24">
        <f t="shared" si="115"/>
        <v>7.8218215564097721E-3</v>
      </c>
    </row>
    <row r="1825" spans="1:14" x14ac:dyDescent="0.25">
      <c r="A1825">
        <v>20130403</v>
      </c>
      <c r="B1825" s="1">
        <v>212.66</v>
      </c>
      <c r="C1825" s="1">
        <v>23</v>
      </c>
      <c r="D1825" s="1">
        <v>76</v>
      </c>
      <c r="H1825" s="20">
        <v>-7.9305840641911603E-3</v>
      </c>
      <c r="I1825" s="20">
        <v>-1.4567266495287055E-2</v>
      </c>
      <c r="J1825" s="20">
        <v>-2.6308866087866378E-4</v>
      </c>
      <c r="K1825" s="30">
        <f t="shared" si="112"/>
        <v>-2.5799867522537786E-3</v>
      </c>
      <c r="L1825" s="24">
        <f t="shared" si="113"/>
        <v>-7.9305840641911603E-3</v>
      </c>
      <c r="M1825" s="24">
        <f t="shared" si="114"/>
        <v>-1.4567266495287055E-2</v>
      </c>
      <c r="N1825" s="24">
        <f t="shared" si="115"/>
        <v>-2.6308866087866378E-4</v>
      </c>
    </row>
    <row r="1826" spans="1:14" x14ac:dyDescent="0.25">
      <c r="A1826">
        <v>20130404</v>
      </c>
      <c r="B1826" s="1">
        <v>211.31</v>
      </c>
      <c r="C1826" s="1">
        <v>23.08</v>
      </c>
      <c r="D1826" s="1">
        <v>76.2</v>
      </c>
      <c r="H1826" s="20">
        <v>-6.3481613843693893E-3</v>
      </c>
      <c r="I1826" s="20">
        <v>3.4782608695651434E-3</v>
      </c>
      <c r="J1826" s="20">
        <v>2.6315789473684583E-3</v>
      </c>
      <c r="K1826" s="30">
        <f t="shared" si="112"/>
        <v>-9.0042265040131257E-4</v>
      </c>
      <c r="L1826" s="24">
        <f t="shared" si="113"/>
        <v>-6.3481613843693893E-3</v>
      </c>
      <c r="M1826" s="24">
        <f t="shared" si="114"/>
        <v>3.4782608695651434E-3</v>
      </c>
      <c r="N1826" s="24">
        <f t="shared" si="115"/>
        <v>2.6315789473684583E-3</v>
      </c>
    </row>
    <row r="1827" spans="1:14" x14ac:dyDescent="0.25">
      <c r="A1827">
        <v>20130405</v>
      </c>
      <c r="B1827" s="1">
        <v>209.41</v>
      </c>
      <c r="C1827" s="1">
        <v>22.93</v>
      </c>
      <c r="D1827" s="1">
        <v>76.39</v>
      </c>
      <c r="H1827" s="20">
        <v>-8.9915290331740363E-3</v>
      </c>
      <c r="I1827" s="20">
        <v>-6.4991334488734226E-3</v>
      </c>
      <c r="J1827" s="20">
        <v>2.4934383202099438E-3</v>
      </c>
      <c r="K1827" s="30">
        <f t="shared" si="112"/>
        <v>-1.5553033572483631E-3</v>
      </c>
      <c r="L1827" s="24">
        <f t="shared" si="113"/>
        <v>-8.9915290331740363E-3</v>
      </c>
      <c r="M1827" s="24">
        <f t="shared" si="114"/>
        <v>-6.4991334488734226E-3</v>
      </c>
      <c r="N1827" s="24">
        <f t="shared" si="115"/>
        <v>2.4934383202099438E-3</v>
      </c>
    </row>
    <row r="1828" spans="1:14" x14ac:dyDescent="0.25">
      <c r="A1828">
        <v>20130408</v>
      </c>
      <c r="B1828" s="1">
        <v>209.32001</v>
      </c>
      <c r="C1828" s="1">
        <v>23.12</v>
      </c>
      <c r="D1828" s="1">
        <v>77.290000000000006</v>
      </c>
      <c r="H1828" s="20">
        <v>-4.297311494197996E-4</v>
      </c>
      <c r="I1828" s="20">
        <v>8.2860880941997943E-3</v>
      </c>
      <c r="J1828" s="20">
        <v>1.1781646812410076E-2</v>
      </c>
      <c r="K1828" s="30">
        <f t="shared" si="112"/>
        <v>7.1946883544022682E-3</v>
      </c>
      <c r="L1828" s="24">
        <f t="shared" si="113"/>
        <v>-4.297311494197996E-4</v>
      </c>
      <c r="M1828" s="24">
        <f t="shared" si="114"/>
        <v>8.2860880941997943E-3</v>
      </c>
      <c r="N1828" s="24">
        <f t="shared" si="115"/>
        <v>1.1781646812410076E-2</v>
      </c>
    </row>
    <row r="1829" spans="1:14" x14ac:dyDescent="0.25">
      <c r="A1829">
        <v>20130409</v>
      </c>
      <c r="B1829" s="1">
        <v>209.22</v>
      </c>
      <c r="C1829" s="1">
        <v>23.06</v>
      </c>
      <c r="D1829" s="1">
        <v>78.12</v>
      </c>
      <c r="H1829" s="20">
        <v>-4.7778518642339782E-4</v>
      </c>
      <c r="I1829" s="20">
        <v>-2.5951557093426589E-3</v>
      </c>
      <c r="J1829" s="20">
        <v>1.07387760382973E-2</v>
      </c>
      <c r="K1829" s="30">
        <f t="shared" si="112"/>
        <v>6.9963589924594421E-3</v>
      </c>
      <c r="L1829" s="24">
        <f t="shared" si="113"/>
        <v>-4.7778518642339782E-4</v>
      </c>
      <c r="M1829" s="24">
        <f t="shared" si="114"/>
        <v>-2.5951557093426589E-3</v>
      </c>
      <c r="N1829" s="24">
        <f t="shared" si="115"/>
        <v>1.07387760382973E-2</v>
      </c>
    </row>
    <row r="1830" spans="1:14" x14ac:dyDescent="0.25">
      <c r="A1830">
        <v>20130410</v>
      </c>
      <c r="B1830" s="1">
        <v>212</v>
      </c>
      <c r="C1830" s="1">
        <v>23.58</v>
      </c>
      <c r="D1830" s="1">
        <v>77.37</v>
      </c>
      <c r="H1830" s="20">
        <v>1.3287448618678909E-2</v>
      </c>
      <c r="I1830" s="20">
        <v>2.2549869904596686E-2</v>
      </c>
      <c r="J1830" s="20">
        <v>-9.6006144393241157E-3</v>
      </c>
      <c r="K1830" s="30">
        <f t="shared" si="112"/>
        <v>-2.1938478988195028E-3</v>
      </c>
      <c r="L1830" s="24">
        <f t="shared" si="113"/>
        <v>1.3287448618678909E-2</v>
      </c>
      <c r="M1830" s="24">
        <f t="shared" si="114"/>
        <v>2.2549869904596686E-2</v>
      </c>
      <c r="N1830" s="24">
        <f t="shared" si="115"/>
        <v>-9.6006144393241157E-3</v>
      </c>
    </row>
    <row r="1831" spans="1:14" x14ac:dyDescent="0.25">
      <c r="A1831">
        <v>20130411</v>
      </c>
      <c r="B1831" s="1">
        <v>212.92</v>
      </c>
      <c r="C1831" s="1">
        <v>23.59</v>
      </c>
      <c r="D1831" s="1">
        <v>77.790000000000006</v>
      </c>
      <c r="H1831" s="20">
        <v>4.3396226415093747E-3</v>
      </c>
      <c r="I1831" s="20">
        <v>4.2408821034781868E-4</v>
      </c>
      <c r="J1831" s="20">
        <v>5.4284606436603555E-3</v>
      </c>
      <c r="K1831" s="30">
        <f t="shared" si="112"/>
        <v>5.2377316666320037E-3</v>
      </c>
      <c r="L1831" s="24">
        <f t="shared" si="113"/>
        <v>4.3396226415093747E-3</v>
      </c>
      <c r="M1831" s="24">
        <f t="shared" si="114"/>
        <v>4.2408821034781868E-4</v>
      </c>
      <c r="N1831" s="24">
        <f t="shared" si="115"/>
        <v>5.4284606436603555E-3</v>
      </c>
    </row>
    <row r="1832" spans="1:14" x14ac:dyDescent="0.25">
      <c r="A1832">
        <v>20130412</v>
      </c>
      <c r="B1832" s="1">
        <v>211.38</v>
      </c>
      <c r="C1832" s="1">
        <v>23.46</v>
      </c>
      <c r="D1832" s="1">
        <v>78.56</v>
      </c>
      <c r="H1832" s="20">
        <v>-7.2327634792409929E-3</v>
      </c>
      <c r="I1832" s="20">
        <v>-5.5108096651122936E-3</v>
      </c>
      <c r="J1832" s="20">
        <v>9.8984445301452118E-3</v>
      </c>
      <c r="K1832" s="30">
        <f t="shared" si="112"/>
        <v>3.9520884270621082E-3</v>
      </c>
      <c r="L1832" s="24">
        <f t="shared" si="113"/>
        <v>-7.2327634792409929E-3</v>
      </c>
      <c r="M1832" s="24">
        <f t="shared" si="114"/>
        <v>-5.5108096651122936E-3</v>
      </c>
      <c r="N1832" s="24">
        <f t="shared" si="115"/>
        <v>9.8984445301452118E-3</v>
      </c>
    </row>
    <row r="1833" spans="1:14" x14ac:dyDescent="0.25">
      <c r="A1833">
        <v>20130415</v>
      </c>
      <c r="B1833" s="1">
        <v>209.25998999999999</v>
      </c>
      <c r="C1833" s="1">
        <v>22.81</v>
      </c>
      <c r="D1833" s="1">
        <v>78.47</v>
      </c>
      <c r="H1833" s="20">
        <v>-1.0029378370706821E-2</v>
      </c>
      <c r="I1833" s="20">
        <v>-2.7706734867860277E-2</v>
      </c>
      <c r="J1833" s="20">
        <v>-1.1456211812627725E-3</v>
      </c>
      <c r="K1833" s="30">
        <f t="shared" si="112"/>
        <v>-3.3654696815362023E-3</v>
      </c>
      <c r="L1833" s="24">
        <f t="shared" si="113"/>
        <v>-1.0029378370706821E-2</v>
      </c>
      <c r="M1833" s="24">
        <f t="shared" si="114"/>
        <v>-2.7706734867860277E-2</v>
      </c>
      <c r="N1833" s="24">
        <f t="shared" si="115"/>
        <v>-1.1456211812627725E-3</v>
      </c>
    </row>
    <row r="1834" spans="1:14" x14ac:dyDescent="0.25">
      <c r="A1834">
        <v>20130416</v>
      </c>
      <c r="B1834" s="1">
        <v>212</v>
      </c>
      <c r="C1834" s="1">
        <v>23.1</v>
      </c>
      <c r="D1834" s="1">
        <v>78.680000000000007</v>
      </c>
      <c r="H1834" s="20">
        <v>1.3093807373306347E-2</v>
      </c>
      <c r="I1834" s="20">
        <v>1.2713722051731815E-2</v>
      </c>
      <c r="J1834" s="20">
        <v>2.6761819803747667E-3</v>
      </c>
      <c r="K1834" s="30">
        <f t="shared" si="112"/>
        <v>6.2611820315724527E-3</v>
      </c>
      <c r="L1834" s="24">
        <f t="shared" si="113"/>
        <v>1.3093807373306347E-2</v>
      </c>
      <c r="M1834" s="24">
        <f t="shared" si="114"/>
        <v>1.2713722051731815E-2</v>
      </c>
      <c r="N1834" s="24">
        <f t="shared" si="115"/>
        <v>2.6761819803747667E-3</v>
      </c>
    </row>
    <row r="1835" spans="1:14" x14ac:dyDescent="0.25">
      <c r="A1835">
        <v>20130417</v>
      </c>
      <c r="B1835" s="1">
        <v>209.67</v>
      </c>
      <c r="C1835" s="1">
        <v>22.76</v>
      </c>
      <c r="D1835" s="1">
        <v>78.510000000000005</v>
      </c>
      <c r="H1835" s="20">
        <v>-1.0990566037735908E-2</v>
      </c>
      <c r="I1835" s="20">
        <v>-1.4718614718614711E-2</v>
      </c>
      <c r="J1835" s="20">
        <v>-2.1606507371632142E-3</v>
      </c>
      <c r="K1835" s="30">
        <f t="shared" si="112"/>
        <v>-5.0108872094683163E-3</v>
      </c>
      <c r="L1835" s="24">
        <f t="shared" si="113"/>
        <v>-1.0990566037735908E-2</v>
      </c>
      <c r="M1835" s="24">
        <f t="shared" si="114"/>
        <v>-1.4718614718614711E-2</v>
      </c>
      <c r="N1835" s="24">
        <f t="shared" si="115"/>
        <v>-2.1606507371632142E-3</v>
      </c>
    </row>
    <row r="1836" spans="1:14" x14ac:dyDescent="0.25">
      <c r="A1836">
        <v>20130418</v>
      </c>
      <c r="B1836" s="1">
        <v>207.14999</v>
      </c>
      <c r="C1836" s="1">
        <v>22.67</v>
      </c>
      <c r="D1836" s="1">
        <v>77.16</v>
      </c>
      <c r="H1836" s="20">
        <v>-1.2018934516144346E-2</v>
      </c>
      <c r="I1836" s="20">
        <v>-3.9543057996484993E-3</v>
      </c>
      <c r="J1836" s="20">
        <v>-1.7195261750095638E-2</v>
      </c>
      <c r="K1836" s="30">
        <f t="shared" si="112"/>
        <v>-1.5797834948771378E-2</v>
      </c>
      <c r="L1836" s="24">
        <f t="shared" si="113"/>
        <v>-1.2018934516144346E-2</v>
      </c>
      <c r="M1836" s="24">
        <f t="shared" si="114"/>
        <v>-3.9543057996484993E-3</v>
      </c>
      <c r="N1836" s="24">
        <f t="shared" si="115"/>
        <v>-1.7195261750095638E-2</v>
      </c>
    </row>
    <row r="1837" spans="1:14" x14ac:dyDescent="0.25">
      <c r="A1837">
        <v>20130419</v>
      </c>
      <c r="B1837" s="1">
        <v>190</v>
      </c>
      <c r="C1837" s="1">
        <v>21.75</v>
      </c>
      <c r="D1837" s="1">
        <v>78.290000000000006</v>
      </c>
      <c r="H1837" s="20">
        <v>-8.279020433455006E-2</v>
      </c>
      <c r="I1837" s="20">
        <v>-4.0582267313630419E-2</v>
      </c>
      <c r="J1837" s="20">
        <v>1.4644893727319981E-2</v>
      </c>
      <c r="K1837" s="30">
        <f t="shared" si="112"/>
        <v>-2.0683157471272827E-2</v>
      </c>
      <c r="L1837" s="24">
        <f t="shared" si="113"/>
        <v>-8.279020433455006E-2</v>
      </c>
      <c r="M1837" s="24">
        <f t="shared" si="114"/>
        <v>-4.0582267313630419E-2</v>
      </c>
      <c r="N1837" s="24">
        <f t="shared" si="115"/>
        <v>1.4644893727319981E-2</v>
      </c>
    </row>
    <row r="1838" spans="1:14" x14ac:dyDescent="0.25">
      <c r="A1838">
        <v>20130422</v>
      </c>
      <c r="B1838" s="1">
        <v>187.83</v>
      </c>
      <c r="C1838" s="1">
        <v>21.35</v>
      </c>
      <c r="D1838" s="1">
        <v>77.97</v>
      </c>
      <c r="H1838" s="20">
        <v>-1.1421052631578882E-2</v>
      </c>
      <c r="I1838" s="20">
        <v>-1.8390804597701083E-2</v>
      </c>
      <c r="J1838" s="20">
        <v>-4.0873674798825822E-3</v>
      </c>
      <c r="K1838" s="30">
        <f t="shared" si="112"/>
        <v>-6.2744662016884709E-3</v>
      </c>
      <c r="L1838" s="24">
        <f t="shared" si="113"/>
        <v>-1.1421052631578882E-2</v>
      </c>
      <c r="M1838" s="24">
        <f t="shared" si="114"/>
        <v>-1.8390804597701083E-2</v>
      </c>
      <c r="N1838" s="24">
        <f t="shared" si="115"/>
        <v>-4.0873674798825822E-3</v>
      </c>
    </row>
    <row r="1839" spans="1:14" x14ac:dyDescent="0.25">
      <c r="A1839">
        <v>20130423</v>
      </c>
      <c r="B1839" s="1">
        <v>191.61</v>
      </c>
      <c r="C1839" s="1">
        <v>21.5</v>
      </c>
      <c r="D1839" s="1">
        <v>79.09</v>
      </c>
      <c r="H1839" s="20">
        <v>2.0124580737901299E-2</v>
      </c>
      <c r="I1839" s="20">
        <v>7.0257611241217131E-3</v>
      </c>
      <c r="J1839" s="20">
        <v>1.4364499166346089E-2</v>
      </c>
      <c r="K1839" s="30">
        <f t="shared" si="112"/>
        <v>1.6946197141163351E-2</v>
      </c>
      <c r="L1839" s="24">
        <f t="shared" si="113"/>
        <v>2.0124580737901299E-2</v>
      </c>
      <c r="M1839" s="24">
        <f t="shared" si="114"/>
        <v>7.0257611241217131E-3</v>
      </c>
      <c r="N1839" s="24">
        <f t="shared" si="115"/>
        <v>1.4364499166346089E-2</v>
      </c>
    </row>
    <row r="1840" spans="1:14" x14ac:dyDescent="0.25">
      <c r="A1840">
        <v>20130424</v>
      </c>
      <c r="B1840" s="1">
        <v>191.71001000000001</v>
      </c>
      <c r="C1840" s="1">
        <v>21.96</v>
      </c>
      <c r="D1840" s="1">
        <v>78.03</v>
      </c>
      <c r="H1840" s="20">
        <v>5.2194561870464742E-4</v>
      </c>
      <c r="I1840" s="20">
        <v>2.1395348837209342E-2</v>
      </c>
      <c r="J1840" s="20">
        <v>-1.340245290175752E-2</v>
      </c>
      <c r="K1840" s="30">
        <f t="shared" si="112"/>
        <v>-9.6051881290264342E-3</v>
      </c>
      <c r="L1840" s="24">
        <f t="shared" si="113"/>
        <v>5.2194561870464742E-4</v>
      </c>
      <c r="M1840" s="24">
        <f t="shared" si="114"/>
        <v>2.1395348837209342E-2</v>
      </c>
      <c r="N1840" s="24">
        <f t="shared" si="115"/>
        <v>-1.340245290175752E-2</v>
      </c>
    </row>
    <row r="1841" spans="1:14" x14ac:dyDescent="0.25">
      <c r="A1841">
        <v>20130425</v>
      </c>
      <c r="B1841" s="1">
        <v>193.95</v>
      </c>
      <c r="C1841" s="1">
        <v>21.95</v>
      </c>
      <c r="D1841" s="1">
        <v>78.650000000000006</v>
      </c>
      <c r="H1841" s="20">
        <v>1.1684262078959661E-2</v>
      </c>
      <c r="I1841" s="20">
        <v>-4.553734061931495E-4</v>
      </c>
      <c r="J1841" s="20">
        <v>7.9456619249007373E-3</v>
      </c>
      <c r="K1841" s="30">
        <f t="shared" si="112"/>
        <v>9.7905270693477812E-3</v>
      </c>
      <c r="L1841" s="24">
        <f t="shared" si="113"/>
        <v>1.1684262078959661E-2</v>
      </c>
      <c r="M1841" s="24">
        <f t="shared" si="114"/>
        <v>-4.553734061931495E-4</v>
      </c>
      <c r="N1841" s="24">
        <f t="shared" si="115"/>
        <v>7.9456619249007373E-3</v>
      </c>
    </row>
    <row r="1842" spans="1:14" x14ac:dyDescent="0.25">
      <c r="A1842">
        <v>20130426</v>
      </c>
      <c r="B1842" s="1">
        <v>194.31</v>
      </c>
      <c r="C1842" s="1">
        <v>22.21</v>
      </c>
      <c r="D1842" s="1">
        <v>79.040000000000006</v>
      </c>
      <c r="H1842" s="20">
        <v>1.8561484918794208E-3</v>
      </c>
      <c r="I1842" s="20">
        <v>1.1845102505694833E-2</v>
      </c>
      <c r="J1842" s="20">
        <v>4.9586776859504205E-3</v>
      </c>
      <c r="K1842" s="30">
        <f t="shared" si="112"/>
        <v>3.4316573062920797E-3</v>
      </c>
      <c r="L1842" s="24">
        <f t="shared" si="113"/>
        <v>1.8561484918794208E-3</v>
      </c>
      <c r="M1842" s="24">
        <f t="shared" si="114"/>
        <v>1.1845102505694833E-2</v>
      </c>
      <c r="N1842" s="24">
        <f t="shared" si="115"/>
        <v>4.9586776859504205E-3</v>
      </c>
    </row>
    <row r="1843" spans="1:14" x14ac:dyDescent="0.25">
      <c r="A1843">
        <v>20130429</v>
      </c>
      <c r="B1843" s="1">
        <v>199.14999</v>
      </c>
      <c r="C1843" s="1">
        <v>22.27</v>
      </c>
      <c r="D1843" s="1">
        <v>78.39</v>
      </c>
      <c r="H1843" s="20">
        <v>2.4908599660336577E-2</v>
      </c>
      <c r="I1843" s="20">
        <v>2.7014858171994019E-3</v>
      </c>
      <c r="J1843" s="20">
        <v>-8.2236842105263865E-3</v>
      </c>
      <c r="K1843" s="30">
        <f t="shared" si="112"/>
        <v>4.1547691372817623E-3</v>
      </c>
      <c r="L1843" s="24">
        <f t="shared" si="113"/>
        <v>2.4908599660336577E-2</v>
      </c>
      <c r="M1843" s="24">
        <f t="shared" si="114"/>
        <v>2.7014858171994019E-3</v>
      </c>
      <c r="N1843" s="24">
        <f t="shared" si="115"/>
        <v>-8.2236842105263865E-3</v>
      </c>
    </row>
    <row r="1844" spans="1:14" x14ac:dyDescent="0.25">
      <c r="A1844">
        <v>20130430</v>
      </c>
      <c r="B1844" s="1">
        <v>202.53998999999999</v>
      </c>
      <c r="C1844" s="1">
        <v>22.29</v>
      </c>
      <c r="D1844" s="1">
        <v>77.72</v>
      </c>
      <c r="H1844" s="20">
        <v>1.702234582085586E-2</v>
      </c>
      <c r="I1844" s="20">
        <v>8.9806915132463287E-4</v>
      </c>
      <c r="J1844" s="20">
        <v>-8.5470085470085687E-3</v>
      </c>
      <c r="K1844" s="30">
        <f t="shared" si="112"/>
        <v>9.5872940781581862E-4</v>
      </c>
      <c r="L1844" s="24">
        <f t="shared" si="113"/>
        <v>1.702234582085586E-2</v>
      </c>
      <c r="M1844" s="24">
        <f t="shared" si="114"/>
        <v>8.9806915132463287E-4</v>
      </c>
      <c r="N1844" s="24">
        <f t="shared" si="115"/>
        <v>-8.5470085470085687E-3</v>
      </c>
    </row>
    <row r="1845" spans="1:14" x14ac:dyDescent="0.25">
      <c r="A1845">
        <v>20130501</v>
      </c>
      <c r="B1845" s="1">
        <v>199.63</v>
      </c>
      <c r="C1845" s="1">
        <v>22.15</v>
      </c>
      <c r="D1845" s="1">
        <v>78.06</v>
      </c>
      <c r="H1845" s="20">
        <v>-1.4367483675692853E-2</v>
      </c>
      <c r="I1845" s="20">
        <v>-6.2808434275460102E-3</v>
      </c>
      <c r="J1845" s="20">
        <v>4.3746783324755973E-3</v>
      </c>
      <c r="K1845" s="30">
        <f t="shared" si="112"/>
        <v>-2.4193597229402058E-3</v>
      </c>
      <c r="L1845" s="24">
        <f t="shared" si="113"/>
        <v>-1.4367483675692853E-2</v>
      </c>
      <c r="M1845" s="24">
        <f t="shared" si="114"/>
        <v>-6.2808434275460102E-3</v>
      </c>
      <c r="N1845" s="24">
        <f t="shared" si="115"/>
        <v>4.3746783324755973E-3</v>
      </c>
    </row>
    <row r="1846" spans="1:14" x14ac:dyDescent="0.25">
      <c r="A1846">
        <v>20130502</v>
      </c>
      <c r="B1846" s="1">
        <v>202.39</v>
      </c>
      <c r="C1846" s="1">
        <v>22.32</v>
      </c>
      <c r="D1846" s="1">
        <v>78.459999999999994</v>
      </c>
      <c r="H1846" s="20">
        <v>1.3825577318038325E-2</v>
      </c>
      <c r="I1846" s="20">
        <v>7.6749435665914995E-3</v>
      </c>
      <c r="J1846" s="20">
        <v>5.1242633871379896E-3</v>
      </c>
      <c r="K1846" s="30">
        <f t="shared" si="112"/>
        <v>8.3899504480316554E-3</v>
      </c>
      <c r="L1846" s="24">
        <f t="shared" si="113"/>
        <v>1.3825577318038325E-2</v>
      </c>
      <c r="M1846" s="24">
        <f t="shared" si="114"/>
        <v>7.6749435665914995E-3</v>
      </c>
      <c r="N1846" s="24">
        <f t="shared" si="115"/>
        <v>5.1242633871379896E-3</v>
      </c>
    </row>
    <row r="1847" spans="1:14" x14ac:dyDescent="0.25">
      <c r="A1847">
        <v>20130503</v>
      </c>
      <c r="B1847" s="1">
        <v>204.50998999999999</v>
      </c>
      <c r="C1847" s="1">
        <v>22.57</v>
      </c>
      <c r="D1847" s="1">
        <v>79.25</v>
      </c>
      <c r="H1847" s="20">
        <v>1.0474776421759976E-2</v>
      </c>
      <c r="I1847" s="20">
        <v>1.1200716845878136E-2</v>
      </c>
      <c r="J1847" s="20">
        <v>1.0068824878919275E-2</v>
      </c>
      <c r="K1847" s="30">
        <f t="shared" si="112"/>
        <v>1.0174069167883337E-2</v>
      </c>
      <c r="L1847" s="24">
        <f t="shared" si="113"/>
        <v>1.0474776421759976E-2</v>
      </c>
      <c r="M1847" s="24">
        <f t="shared" si="114"/>
        <v>1.1200716845878136E-2</v>
      </c>
      <c r="N1847" s="24">
        <f t="shared" si="115"/>
        <v>1.0068824878919275E-2</v>
      </c>
    </row>
    <row r="1848" spans="1:14" x14ac:dyDescent="0.25">
      <c r="A1848">
        <v>20130506</v>
      </c>
      <c r="B1848" s="1">
        <v>202.78</v>
      </c>
      <c r="C1848" s="1">
        <v>22.58</v>
      </c>
      <c r="D1848" s="1">
        <v>78.83</v>
      </c>
      <c r="H1848" s="20">
        <v>-8.4591955630137512E-3</v>
      </c>
      <c r="I1848" s="20">
        <v>4.4306601683642048E-4</v>
      </c>
      <c r="J1848" s="20">
        <v>-5.2996845425867722E-3</v>
      </c>
      <c r="K1848" s="30">
        <f t="shared" si="112"/>
        <v>-6.7956713550263734E-3</v>
      </c>
      <c r="L1848" s="24">
        <f t="shared" si="113"/>
        <v>-8.4591955630137512E-3</v>
      </c>
      <c r="M1848" s="24">
        <f t="shared" si="114"/>
        <v>4.4306601683642048E-4</v>
      </c>
      <c r="N1848" s="24">
        <f t="shared" si="115"/>
        <v>-5.2996845425867722E-3</v>
      </c>
    </row>
    <row r="1849" spans="1:14" x14ac:dyDescent="0.25">
      <c r="A1849">
        <v>20130507</v>
      </c>
      <c r="B1849" s="1">
        <v>203.63</v>
      </c>
      <c r="C1849" s="1">
        <v>22.68</v>
      </c>
      <c r="D1849" s="1">
        <v>78.83</v>
      </c>
      <c r="H1849" s="20">
        <v>4.1917348850971214E-3</v>
      </c>
      <c r="I1849" s="20">
        <v>4.4286979627990008E-3</v>
      </c>
      <c r="J1849" s="20">
        <v>0</v>
      </c>
      <c r="K1849" s="30">
        <f t="shared" si="112"/>
        <v>1.424359443839037E-3</v>
      </c>
      <c r="L1849" s="24">
        <f t="shared" si="113"/>
        <v>4.1917348850971214E-3</v>
      </c>
      <c r="M1849" s="24">
        <f t="shared" si="114"/>
        <v>4.4286979627990008E-3</v>
      </c>
      <c r="N1849" s="24">
        <f t="shared" si="115"/>
        <v>0</v>
      </c>
    </row>
    <row r="1850" spans="1:14" x14ac:dyDescent="0.25">
      <c r="A1850">
        <v>20130508</v>
      </c>
      <c r="B1850" s="1">
        <v>204.82001</v>
      </c>
      <c r="C1850" s="1">
        <v>23.01</v>
      </c>
      <c r="D1850" s="1">
        <v>78.25</v>
      </c>
      <c r="E1850" s="1">
        <v>0.95</v>
      </c>
      <c r="G1850" s="1">
        <v>0.47</v>
      </c>
      <c r="H1850" s="20">
        <v>1.0509306094386828E-2</v>
      </c>
      <c r="I1850" s="20">
        <v>1.4550264550264633E-2</v>
      </c>
      <c r="J1850" s="20">
        <v>-1.3954078396549465E-3</v>
      </c>
      <c r="K1850" s="30">
        <f t="shared" si="112"/>
        <v>2.4931817851705554E-3</v>
      </c>
      <c r="L1850" s="24">
        <f t="shared" si="113"/>
        <v>1.0509306094386828E-2</v>
      </c>
      <c r="M1850" s="24">
        <f t="shared" si="114"/>
        <v>1.4550264550264633E-2</v>
      </c>
      <c r="N1850" s="24">
        <f t="shared" si="115"/>
        <v>-1.3954078396549465E-3</v>
      </c>
    </row>
    <row r="1851" spans="1:14" x14ac:dyDescent="0.25">
      <c r="A1851">
        <v>20130509</v>
      </c>
      <c r="B1851" s="1">
        <v>203.24001000000001</v>
      </c>
      <c r="C1851" s="1">
        <v>22.78</v>
      </c>
      <c r="D1851" s="1">
        <v>78.400000000000006</v>
      </c>
      <c r="H1851" s="20">
        <v>-7.714090044229488E-3</v>
      </c>
      <c r="I1851" s="20">
        <v>-9.9956540634506923E-3</v>
      </c>
      <c r="J1851" s="20">
        <v>1.9169329073483155E-3</v>
      </c>
      <c r="K1851" s="30">
        <f t="shared" si="112"/>
        <v>-1.274908573565323E-3</v>
      </c>
      <c r="L1851" s="24">
        <f t="shared" si="113"/>
        <v>-7.714090044229488E-3</v>
      </c>
      <c r="M1851" s="24">
        <f t="shared" si="114"/>
        <v>-9.9956540634506923E-3</v>
      </c>
      <c r="N1851" s="24">
        <f t="shared" si="115"/>
        <v>1.9169329073483155E-3</v>
      </c>
    </row>
    <row r="1852" spans="1:14" x14ac:dyDescent="0.25">
      <c r="A1852">
        <v>20130510</v>
      </c>
      <c r="B1852" s="1">
        <v>204.47</v>
      </c>
      <c r="C1852" s="1">
        <v>22.9</v>
      </c>
      <c r="D1852" s="1">
        <v>78.89</v>
      </c>
      <c r="H1852" s="20">
        <v>6.0519087752455162E-3</v>
      </c>
      <c r="I1852" s="20">
        <v>5.2677787532922488E-3</v>
      </c>
      <c r="J1852" s="20">
        <v>6.2499999999999344E-3</v>
      </c>
      <c r="K1852" s="30">
        <f t="shared" si="112"/>
        <v>6.2186393369039706E-3</v>
      </c>
      <c r="L1852" s="24">
        <f t="shared" si="113"/>
        <v>6.0519087752455162E-3</v>
      </c>
      <c r="M1852" s="24">
        <f t="shared" si="114"/>
        <v>5.2677787532922488E-3</v>
      </c>
      <c r="N1852" s="24">
        <f t="shared" si="115"/>
        <v>6.2499999999999344E-3</v>
      </c>
    </row>
    <row r="1853" spans="1:14" x14ac:dyDescent="0.25">
      <c r="A1853">
        <v>20130513</v>
      </c>
      <c r="B1853" s="1">
        <v>202.47</v>
      </c>
      <c r="C1853" s="1">
        <v>22.85</v>
      </c>
      <c r="D1853" s="1">
        <v>78.5</v>
      </c>
      <c r="H1853" s="20">
        <v>-9.7813860223993736E-3</v>
      </c>
      <c r="I1853" s="20">
        <v>-2.1834061135369938E-3</v>
      </c>
      <c r="J1853" s="20">
        <v>-4.9435923437698131E-3</v>
      </c>
      <c r="K1853" s="30">
        <f t="shared" si="112"/>
        <v>-6.9536095777905389E-3</v>
      </c>
      <c r="L1853" s="24">
        <f t="shared" si="113"/>
        <v>-9.7813860223993736E-3</v>
      </c>
      <c r="M1853" s="24">
        <f t="shared" si="114"/>
        <v>-2.1834061135369938E-3</v>
      </c>
      <c r="N1853" s="24">
        <f t="shared" si="115"/>
        <v>-4.9435923437698131E-3</v>
      </c>
    </row>
    <row r="1854" spans="1:14" x14ac:dyDescent="0.25">
      <c r="A1854">
        <v>20130514</v>
      </c>
      <c r="B1854" s="1">
        <v>203.21001000000001</v>
      </c>
      <c r="C1854" s="1">
        <v>23.01</v>
      </c>
      <c r="D1854" s="1">
        <v>78.78</v>
      </c>
      <c r="H1854" s="20">
        <v>3.6549118387909927E-3</v>
      </c>
      <c r="I1854" s="20">
        <v>7.0021881838074453E-3</v>
      </c>
      <c r="J1854" s="20">
        <v>3.566878980891734E-3</v>
      </c>
      <c r="K1854" s="30">
        <f t="shared" si="112"/>
        <v>3.4413318973313418E-3</v>
      </c>
      <c r="L1854" s="24">
        <f t="shared" si="113"/>
        <v>3.6549118387909927E-3</v>
      </c>
      <c r="M1854" s="24">
        <f t="shared" si="114"/>
        <v>7.0021881838074453E-3</v>
      </c>
      <c r="N1854" s="24">
        <f t="shared" si="115"/>
        <v>3.566878980891734E-3</v>
      </c>
    </row>
    <row r="1855" spans="1:14" x14ac:dyDescent="0.25">
      <c r="A1855">
        <v>20130515</v>
      </c>
      <c r="B1855" s="1">
        <v>203.32001</v>
      </c>
      <c r="C1855" s="1">
        <v>23.24</v>
      </c>
      <c r="D1855" s="1">
        <v>79.86</v>
      </c>
      <c r="H1855" s="20">
        <v>5.4131191667174865E-4</v>
      </c>
      <c r="I1855" s="20">
        <v>9.9956540634505379E-3</v>
      </c>
      <c r="J1855" s="20">
        <v>1.3709063214013687E-2</v>
      </c>
      <c r="K1855" s="30">
        <f t="shared" si="112"/>
        <v>8.7602615005422796E-3</v>
      </c>
      <c r="L1855" s="24">
        <f t="shared" si="113"/>
        <v>5.4131191667174865E-4</v>
      </c>
      <c r="M1855" s="24">
        <f t="shared" si="114"/>
        <v>9.9956540634505379E-3</v>
      </c>
      <c r="N1855" s="24">
        <f t="shared" si="115"/>
        <v>1.3709063214013687E-2</v>
      </c>
    </row>
    <row r="1856" spans="1:14" x14ac:dyDescent="0.25">
      <c r="A1856">
        <v>20130516</v>
      </c>
      <c r="B1856" s="1">
        <v>204.69</v>
      </c>
      <c r="C1856" s="1">
        <v>23.27</v>
      </c>
      <c r="D1856" s="1">
        <v>78.5</v>
      </c>
      <c r="H1856" s="20">
        <v>6.738097248765635E-3</v>
      </c>
      <c r="I1856" s="20">
        <v>1.2908777969019424E-3</v>
      </c>
      <c r="J1856" s="20">
        <v>-1.7029802153769088E-2</v>
      </c>
      <c r="K1856" s="30">
        <f t="shared" si="112"/>
        <v>-8.6375611152010208E-3</v>
      </c>
      <c r="L1856" s="24">
        <f t="shared" si="113"/>
        <v>6.738097248765635E-3</v>
      </c>
      <c r="M1856" s="24">
        <f t="shared" si="114"/>
        <v>1.2908777969019424E-3</v>
      </c>
      <c r="N1856" s="24">
        <f t="shared" si="115"/>
        <v>-1.7029802153769088E-2</v>
      </c>
    </row>
    <row r="1857" spans="1:14" x14ac:dyDescent="0.25">
      <c r="A1857">
        <v>20130517</v>
      </c>
      <c r="B1857" s="1">
        <v>208.44</v>
      </c>
      <c r="C1857" s="1">
        <v>23.46</v>
      </c>
      <c r="D1857" s="1">
        <v>77.87</v>
      </c>
      <c r="H1857" s="20">
        <v>1.832038692657189E-2</v>
      </c>
      <c r="I1857" s="20">
        <v>8.1650193382037505E-3</v>
      </c>
      <c r="J1857" s="20">
        <v>-8.0254777070063107E-3</v>
      </c>
      <c r="K1857" s="30">
        <f t="shared" si="112"/>
        <v>1.4685293551628198E-3</v>
      </c>
      <c r="L1857" s="24">
        <f t="shared" si="113"/>
        <v>1.832038692657189E-2</v>
      </c>
      <c r="M1857" s="24">
        <f t="shared" si="114"/>
        <v>8.1650193382037505E-3</v>
      </c>
      <c r="N1857" s="24">
        <f t="shared" si="115"/>
        <v>-8.0254777070063107E-3</v>
      </c>
    </row>
    <row r="1858" spans="1:14" x14ac:dyDescent="0.25">
      <c r="A1858">
        <v>20130520</v>
      </c>
      <c r="B1858" s="1">
        <v>207.60001</v>
      </c>
      <c r="C1858" s="1">
        <v>23.57</v>
      </c>
      <c r="D1858" s="1">
        <v>77.400000000000006</v>
      </c>
      <c r="H1858" s="20">
        <v>-4.0298886969871439E-3</v>
      </c>
      <c r="I1858" s="20">
        <v>4.6888320545609308E-3</v>
      </c>
      <c r="J1858" s="20">
        <v>-6.0357005265185412E-3</v>
      </c>
      <c r="K1858" s="30">
        <f t="shared" si="112"/>
        <v>-5.754381913144117E-3</v>
      </c>
      <c r="L1858" s="24">
        <f t="shared" si="113"/>
        <v>-4.0298886969871439E-3</v>
      </c>
      <c r="M1858" s="24">
        <f t="shared" si="114"/>
        <v>4.6888320545609308E-3</v>
      </c>
      <c r="N1858" s="24">
        <f t="shared" si="115"/>
        <v>-6.0357005265185412E-3</v>
      </c>
    </row>
    <row r="1859" spans="1:14" x14ac:dyDescent="0.25">
      <c r="A1859">
        <v>20130521</v>
      </c>
      <c r="B1859" s="1">
        <v>208.64999</v>
      </c>
      <c r="C1859" s="1">
        <v>23.66</v>
      </c>
      <c r="D1859" s="1">
        <v>77.39</v>
      </c>
      <c r="H1859" s="20">
        <v>5.0577068854669371E-3</v>
      </c>
      <c r="I1859" s="20">
        <v>3.818413237165883E-3</v>
      </c>
      <c r="J1859" s="20">
        <v>-1.2919896640833483E-4</v>
      </c>
      <c r="K1859" s="30">
        <f t="shared" ref="K1859:K1922" si="116">SUMPRODUCT(H1859:J1859,y_betas_K)</f>
        <v>1.7046034322926395E-3</v>
      </c>
      <c r="L1859" s="24">
        <f t="shared" ref="L1859:L1922" si="117">((B1859+E1859)-B1858)/B1858</f>
        <v>5.0577068854669371E-3</v>
      </c>
      <c r="M1859" s="24">
        <f t="shared" ref="M1859:M1922" si="118">((C1859+F1859)-C1858)/C1858</f>
        <v>3.818413237165883E-3</v>
      </c>
      <c r="N1859" s="24">
        <f t="shared" ref="N1859:N1922" si="119">((D1859+G1859)-D1858)/D1858</f>
        <v>-1.2919896640833483E-4</v>
      </c>
    </row>
    <row r="1860" spans="1:14" x14ac:dyDescent="0.25">
      <c r="A1860">
        <v>20130522</v>
      </c>
      <c r="B1860" s="1">
        <v>206.99001000000001</v>
      </c>
      <c r="C1860" s="1">
        <v>23.86</v>
      </c>
      <c r="D1860" s="1">
        <v>77.03</v>
      </c>
      <c r="H1860" s="20">
        <v>-7.9558115483254529E-3</v>
      </c>
      <c r="I1860" s="20">
        <v>8.4530853761622688E-3</v>
      </c>
      <c r="J1860" s="20">
        <v>-4.651763793771798E-3</v>
      </c>
      <c r="K1860" s="30">
        <f t="shared" si="116"/>
        <v>-6.5464012225635703E-3</v>
      </c>
      <c r="L1860" s="24">
        <f t="shared" si="117"/>
        <v>-7.9558115483254529E-3</v>
      </c>
      <c r="M1860" s="24">
        <f t="shared" si="118"/>
        <v>8.4530853761622688E-3</v>
      </c>
      <c r="N1860" s="24">
        <f t="shared" si="119"/>
        <v>-4.651763793771798E-3</v>
      </c>
    </row>
    <row r="1861" spans="1:14" x14ac:dyDescent="0.25">
      <c r="A1861">
        <v>20130523</v>
      </c>
      <c r="B1861" s="1">
        <v>206.16</v>
      </c>
      <c r="C1861" s="1">
        <v>23.66</v>
      </c>
      <c r="D1861" s="1">
        <v>76.33</v>
      </c>
      <c r="H1861" s="20">
        <v>-4.0099036663654233E-3</v>
      </c>
      <c r="I1861" s="20">
        <v>-8.3822296730930133E-3</v>
      </c>
      <c r="J1861" s="20">
        <v>-9.0873685577048269E-3</v>
      </c>
      <c r="K1861" s="30">
        <f t="shared" si="116"/>
        <v>-7.1453147507033136E-3</v>
      </c>
      <c r="L1861" s="24">
        <f t="shared" si="117"/>
        <v>-4.0099036663654233E-3</v>
      </c>
      <c r="M1861" s="24">
        <f t="shared" si="118"/>
        <v>-8.3822296730930133E-3</v>
      </c>
      <c r="N1861" s="24">
        <f t="shared" si="119"/>
        <v>-9.0873685577048269E-3</v>
      </c>
    </row>
    <row r="1862" spans="1:14" x14ac:dyDescent="0.25">
      <c r="A1862">
        <v>20130524</v>
      </c>
      <c r="B1862" s="1">
        <v>205.72</v>
      </c>
      <c r="C1862" s="1">
        <v>23.53</v>
      </c>
      <c r="D1862" s="1">
        <v>77.31</v>
      </c>
      <c r="H1862" s="20">
        <v>-2.1342646488164423E-3</v>
      </c>
      <c r="I1862" s="20">
        <v>-5.4945054945054524E-3</v>
      </c>
      <c r="J1862" s="20">
        <v>1.2838988602122415E-2</v>
      </c>
      <c r="K1862" s="30">
        <f t="shared" si="116"/>
        <v>7.867972144117134E-3</v>
      </c>
      <c r="L1862" s="24">
        <f t="shared" si="117"/>
        <v>-2.1342646488164423E-3</v>
      </c>
      <c r="M1862" s="24">
        <f t="shared" si="118"/>
        <v>-5.4945054945054524E-3</v>
      </c>
      <c r="N1862" s="24">
        <f t="shared" si="119"/>
        <v>1.2838988602122415E-2</v>
      </c>
    </row>
    <row r="1863" spans="1:14" x14ac:dyDescent="0.25">
      <c r="A1863">
        <v>20130528</v>
      </c>
      <c r="B1863" s="1">
        <v>207.78</v>
      </c>
      <c r="C1863" s="1">
        <v>23.6</v>
      </c>
      <c r="D1863" s="1">
        <v>77.319999999999993</v>
      </c>
      <c r="H1863" s="20">
        <v>1.0013610733035205E-2</v>
      </c>
      <c r="I1863" s="20">
        <v>2.9749256268593403E-3</v>
      </c>
      <c r="J1863" s="20">
        <v>1.2934937265542498E-4</v>
      </c>
      <c r="K1863" s="30">
        <f t="shared" si="116"/>
        <v>3.8414209406412336E-3</v>
      </c>
      <c r="L1863" s="24">
        <f t="shared" si="117"/>
        <v>1.0013610733035205E-2</v>
      </c>
      <c r="M1863" s="24">
        <f t="shared" si="118"/>
        <v>2.9749256268593403E-3</v>
      </c>
      <c r="N1863" s="24">
        <f t="shared" si="119"/>
        <v>1.2934937265542498E-4</v>
      </c>
    </row>
    <row r="1864" spans="1:14" x14ac:dyDescent="0.25">
      <c r="A1864">
        <v>20130529</v>
      </c>
      <c r="B1864" s="1">
        <v>207.92</v>
      </c>
      <c r="C1864" s="1">
        <v>23.64</v>
      </c>
      <c r="D1864" s="1">
        <v>76.23</v>
      </c>
      <c r="H1864" s="20">
        <v>6.7378958513806121E-4</v>
      </c>
      <c r="I1864" s="20">
        <v>1.6949152542372519E-3</v>
      </c>
      <c r="J1864" s="20">
        <v>-1.4097258147956405E-2</v>
      </c>
      <c r="K1864" s="30">
        <f t="shared" si="116"/>
        <v>-9.0866836936341136E-3</v>
      </c>
      <c r="L1864" s="24">
        <f t="shared" si="117"/>
        <v>6.7378958513806121E-4</v>
      </c>
      <c r="M1864" s="24">
        <f t="shared" si="118"/>
        <v>1.6949152542372519E-3</v>
      </c>
      <c r="N1864" s="24">
        <f t="shared" si="119"/>
        <v>-1.4097258147956405E-2</v>
      </c>
    </row>
    <row r="1865" spans="1:14" x14ac:dyDescent="0.25">
      <c r="A1865">
        <v>20130530</v>
      </c>
      <c r="B1865" s="1">
        <v>209.36</v>
      </c>
      <c r="C1865" s="1">
        <v>23.6</v>
      </c>
      <c r="D1865" s="1">
        <v>75.63</v>
      </c>
      <c r="H1865" s="20">
        <v>6.9257406694883906E-3</v>
      </c>
      <c r="I1865" s="20">
        <v>-1.6920473773265291E-3</v>
      </c>
      <c r="J1865" s="20">
        <v>-7.8709169618261642E-3</v>
      </c>
      <c r="K1865" s="30">
        <f t="shared" si="116"/>
        <v>-2.4032376971028922E-3</v>
      </c>
      <c r="L1865" s="24">
        <f t="shared" si="117"/>
        <v>6.9257406694883906E-3</v>
      </c>
      <c r="M1865" s="24">
        <f t="shared" si="118"/>
        <v>-1.6920473773265291E-3</v>
      </c>
      <c r="N1865" s="24">
        <f t="shared" si="119"/>
        <v>-7.8709169618261642E-3</v>
      </c>
    </row>
    <row r="1866" spans="1:14" x14ac:dyDescent="0.25">
      <c r="A1866">
        <v>20130531</v>
      </c>
      <c r="B1866" s="1">
        <v>208.02</v>
      </c>
      <c r="C1866" s="1">
        <v>23.32</v>
      </c>
      <c r="D1866" s="1">
        <v>74.84</v>
      </c>
      <c r="H1866" s="20">
        <v>-6.4004585403133517E-3</v>
      </c>
      <c r="I1866" s="20">
        <v>-1.1864406779661064E-2</v>
      </c>
      <c r="J1866" s="20">
        <v>-1.0445590374190031E-2</v>
      </c>
      <c r="K1866" s="30">
        <f t="shared" si="116"/>
        <v>-8.8062649682974416E-3</v>
      </c>
      <c r="L1866" s="24">
        <f t="shared" si="117"/>
        <v>-6.4004585403133517E-3</v>
      </c>
      <c r="M1866" s="24">
        <f t="shared" si="118"/>
        <v>-1.1864406779661064E-2</v>
      </c>
      <c r="N1866" s="24">
        <f t="shared" si="119"/>
        <v>-1.0445590374190031E-2</v>
      </c>
    </row>
    <row r="1867" spans="1:14" x14ac:dyDescent="0.25">
      <c r="A1867">
        <v>20130603</v>
      </c>
      <c r="B1867" s="1">
        <v>208.95</v>
      </c>
      <c r="C1867" s="1">
        <v>23.64</v>
      </c>
      <c r="D1867" s="1">
        <v>75.69</v>
      </c>
      <c r="H1867" s="20">
        <v>4.4707239688490455E-3</v>
      </c>
      <c r="I1867" s="20">
        <v>1.3722126929674111E-2</v>
      </c>
      <c r="J1867" s="20">
        <v>1.1357562800641291E-2</v>
      </c>
      <c r="K1867" s="30">
        <f t="shared" si="116"/>
        <v>8.5689817015030326E-3</v>
      </c>
      <c r="L1867" s="24">
        <f t="shared" si="117"/>
        <v>4.4707239688490455E-3</v>
      </c>
      <c r="M1867" s="24">
        <f t="shared" si="118"/>
        <v>1.3722126929674111E-2</v>
      </c>
      <c r="N1867" s="24">
        <f t="shared" si="119"/>
        <v>1.1357562800641291E-2</v>
      </c>
    </row>
    <row r="1868" spans="1:14" x14ac:dyDescent="0.25">
      <c r="A1868">
        <v>20130604</v>
      </c>
      <c r="B1868" s="1">
        <v>206.19</v>
      </c>
      <c r="C1868" s="1">
        <v>23.66</v>
      </c>
      <c r="D1868" s="1">
        <v>75.94</v>
      </c>
      <c r="H1868" s="20">
        <v>-1.3208901651112664E-2</v>
      </c>
      <c r="I1868" s="20">
        <v>8.4602368866326454E-4</v>
      </c>
      <c r="J1868" s="20">
        <v>3.3029462280354076E-3</v>
      </c>
      <c r="K1868" s="30">
        <f t="shared" si="116"/>
        <v>-3.0049656337119536E-3</v>
      </c>
      <c r="L1868" s="24">
        <f t="shared" si="117"/>
        <v>-1.3208901651112664E-2</v>
      </c>
      <c r="M1868" s="24">
        <f t="shared" si="118"/>
        <v>8.4602368866326454E-4</v>
      </c>
      <c r="N1868" s="24">
        <f t="shared" si="119"/>
        <v>3.3029462280354076E-3</v>
      </c>
    </row>
    <row r="1869" spans="1:14" x14ac:dyDescent="0.25">
      <c r="A1869">
        <v>20130605</v>
      </c>
      <c r="B1869" s="1">
        <v>202.74001000000001</v>
      </c>
      <c r="C1869" s="1">
        <v>23.32</v>
      </c>
      <c r="D1869" s="1">
        <v>75.25</v>
      </c>
      <c r="H1869" s="20">
        <v>-1.6732091760027087E-2</v>
      </c>
      <c r="I1869" s="20">
        <v>-1.4370245139475903E-2</v>
      </c>
      <c r="J1869" s="20">
        <v>-9.0861206215432939E-3</v>
      </c>
      <c r="K1869" s="30">
        <f t="shared" si="116"/>
        <v>-1.1814196917956718E-2</v>
      </c>
      <c r="L1869" s="24">
        <f t="shared" si="117"/>
        <v>-1.6732091760027087E-2</v>
      </c>
      <c r="M1869" s="24">
        <f t="shared" si="118"/>
        <v>-1.4370245139475903E-2</v>
      </c>
      <c r="N1869" s="24">
        <f t="shared" si="119"/>
        <v>-9.0861206215432939E-3</v>
      </c>
    </row>
    <row r="1870" spans="1:14" x14ac:dyDescent="0.25">
      <c r="A1870">
        <v>20130606</v>
      </c>
      <c r="B1870" s="1">
        <v>203.8</v>
      </c>
      <c r="C1870" s="1">
        <v>23.38</v>
      </c>
      <c r="D1870" s="1">
        <v>75.63</v>
      </c>
      <c r="H1870" s="20">
        <v>5.2283217308709759E-3</v>
      </c>
      <c r="I1870" s="20">
        <v>2.5728987993138388E-3</v>
      </c>
      <c r="J1870" s="20">
        <v>5.0498338870431292E-3</v>
      </c>
      <c r="K1870" s="30">
        <f t="shared" si="116"/>
        <v>5.2344653380145502E-3</v>
      </c>
      <c r="L1870" s="24">
        <f t="shared" si="117"/>
        <v>5.2283217308709759E-3</v>
      </c>
      <c r="M1870" s="24">
        <f t="shared" si="118"/>
        <v>2.5728987993138388E-3</v>
      </c>
      <c r="N1870" s="24">
        <f t="shared" si="119"/>
        <v>5.0498338870431292E-3</v>
      </c>
    </row>
    <row r="1871" spans="1:14" x14ac:dyDescent="0.25">
      <c r="A1871">
        <v>20130607</v>
      </c>
      <c r="B1871" s="1">
        <v>206.35001</v>
      </c>
      <c r="C1871" s="1">
        <v>23.86</v>
      </c>
      <c r="D1871" s="1">
        <v>76.33</v>
      </c>
      <c r="H1871" s="20">
        <v>1.2512315996074514E-2</v>
      </c>
      <c r="I1871" s="20">
        <v>2.0530367835757075E-2</v>
      </c>
      <c r="J1871" s="20">
        <v>9.2555864075102856E-3</v>
      </c>
      <c r="K1871" s="30">
        <f t="shared" si="116"/>
        <v>9.9978479266534422E-3</v>
      </c>
      <c r="L1871" s="24">
        <f t="shared" si="117"/>
        <v>1.2512315996074514E-2</v>
      </c>
      <c r="M1871" s="24">
        <f t="shared" si="118"/>
        <v>2.0530367835757075E-2</v>
      </c>
      <c r="N1871" s="24">
        <f t="shared" si="119"/>
        <v>9.2555864075102856E-3</v>
      </c>
    </row>
    <row r="1872" spans="1:14" x14ac:dyDescent="0.25">
      <c r="A1872">
        <v>20130610</v>
      </c>
      <c r="B1872" s="1">
        <v>205.02</v>
      </c>
      <c r="C1872" s="1">
        <v>23.78</v>
      </c>
      <c r="D1872" s="1">
        <v>75.75</v>
      </c>
      <c r="H1872" s="20">
        <v>-6.4454079745379575E-3</v>
      </c>
      <c r="I1872" s="20">
        <v>-3.3528918692371456E-3</v>
      </c>
      <c r="J1872" s="20">
        <v>-7.5985850910519886E-3</v>
      </c>
      <c r="K1872" s="30">
        <f t="shared" si="116"/>
        <v>-7.3475431633962928E-3</v>
      </c>
      <c r="L1872" s="24">
        <f t="shared" si="117"/>
        <v>-6.4454079745379575E-3</v>
      </c>
      <c r="M1872" s="24">
        <f t="shared" si="118"/>
        <v>-3.3528918692371456E-3</v>
      </c>
      <c r="N1872" s="24">
        <f t="shared" si="119"/>
        <v>-7.5985850910519886E-3</v>
      </c>
    </row>
    <row r="1873" spans="1:14" x14ac:dyDescent="0.25">
      <c r="A1873">
        <v>20130611</v>
      </c>
      <c r="B1873" s="1">
        <v>203.98</v>
      </c>
      <c r="C1873" s="1">
        <v>23.58</v>
      </c>
      <c r="D1873" s="1">
        <v>75.25</v>
      </c>
      <c r="H1873" s="20">
        <v>-5.0726758365038553E-3</v>
      </c>
      <c r="I1873" s="20">
        <v>-8.4104289318756454E-3</v>
      </c>
      <c r="J1873" s="20">
        <v>-6.6006600660066007E-3</v>
      </c>
      <c r="K1873" s="30">
        <f t="shared" si="116"/>
        <v>-5.9221809126640702E-3</v>
      </c>
      <c r="L1873" s="24">
        <f t="shared" si="117"/>
        <v>-5.0726758365038553E-3</v>
      </c>
      <c r="M1873" s="24">
        <f t="shared" si="118"/>
        <v>-8.4104289318756454E-3</v>
      </c>
      <c r="N1873" s="24">
        <f t="shared" si="119"/>
        <v>-6.6006600660066007E-3</v>
      </c>
    </row>
    <row r="1874" spans="1:14" x14ac:dyDescent="0.25">
      <c r="A1874">
        <v>20130612</v>
      </c>
      <c r="B1874" s="1">
        <v>201.2</v>
      </c>
      <c r="C1874" s="1">
        <v>23.5</v>
      </c>
      <c r="D1874" s="1">
        <v>74.84</v>
      </c>
      <c r="H1874" s="20">
        <v>-1.3628787135993732E-2</v>
      </c>
      <c r="I1874" s="20">
        <v>-3.3927056827819466E-3</v>
      </c>
      <c r="J1874" s="20">
        <v>-5.4485049833886594E-3</v>
      </c>
      <c r="K1874" s="30">
        <f t="shared" si="116"/>
        <v>-8.7258011535560585E-3</v>
      </c>
      <c r="L1874" s="24">
        <f t="shared" si="117"/>
        <v>-1.3628787135993732E-2</v>
      </c>
      <c r="M1874" s="24">
        <f t="shared" si="118"/>
        <v>-3.3927056827819466E-3</v>
      </c>
      <c r="N1874" s="24">
        <f t="shared" si="119"/>
        <v>-5.4485049833886594E-3</v>
      </c>
    </row>
    <row r="1875" spans="1:14" x14ac:dyDescent="0.25">
      <c r="A1875">
        <v>20130613</v>
      </c>
      <c r="B1875" s="1">
        <v>203.77</v>
      </c>
      <c r="C1875" s="1">
        <v>23.68</v>
      </c>
      <c r="D1875" s="1">
        <v>75</v>
      </c>
      <c r="H1875" s="20">
        <v>1.2773359840954382E-2</v>
      </c>
      <c r="I1875" s="20">
        <v>7.6595744680850947E-3</v>
      </c>
      <c r="J1875" s="20">
        <v>2.1378941742383295E-3</v>
      </c>
      <c r="K1875" s="30">
        <f t="shared" si="116"/>
        <v>6.0176685224673969E-3</v>
      </c>
      <c r="L1875" s="24">
        <f t="shared" si="117"/>
        <v>1.2773359840954382E-2</v>
      </c>
      <c r="M1875" s="24">
        <f t="shared" si="118"/>
        <v>7.6595744680850947E-3</v>
      </c>
      <c r="N1875" s="24">
        <f t="shared" si="119"/>
        <v>2.1378941742383295E-3</v>
      </c>
    </row>
    <row r="1876" spans="1:14" x14ac:dyDescent="0.25">
      <c r="A1876">
        <v>20130614</v>
      </c>
      <c r="B1876" s="1">
        <v>202.2</v>
      </c>
      <c r="C1876" s="1">
        <v>23.52</v>
      </c>
      <c r="D1876" s="1">
        <v>74.87</v>
      </c>
      <c r="H1876" s="20">
        <v>-7.7047651764245058E-3</v>
      </c>
      <c r="I1876" s="20">
        <v>-6.7567567567567632E-3</v>
      </c>
      <c r="J1876" s="20">
        <v>-1.7333333333332728E-3</v>
      </c>
      <c r="K1876" s="30">
        <f t="shared" si="116"/>
        <v>-3.8222333391715658E-3</v>
      </c>
      <c r="L1876" s="24">
        <f t="shared" si="117"/>
        <v>-7.7047651764245058E-3</v>
      </c>
      <c r="M1876" s="24">
        <f t="shared" si="118"/>
        <v>-6.7567567567567632E-3</v>
      </c>
      <c r="N1876" s="24">
        <f t="shared" si="119"/>
        <v>-1.7333333333332728E-3</v>
      </c>
    </row>
    <row r="1877" spans="1:14" x14ac:dyDescent="0.25">
      <c r="A1877">
        <v>20130617</v>
      </c>
      <c r="B1877" s="1">
        <v>203.03998999999999</v>
      </c>
      <c r="C1877" s="1">
        <v>23.77</v>
      </c>
      <c r="D1877" s="1">
        <v>74.95</v>
      </c>
      <c r="H1877" s="20">
        <v>4.1542532146389725E-3</v>
      </c>
      <c r="I1877" s="20">
        <v>1.0629251700680272E-2</v>
      </c>
      <c r="J1877" s="20">
        <v>1.0685187658608026E-3</v>
      </c>
      <c r="K1877" s="30">
        <f t="shared" si="116"/>
        <v>1.8239987652044986E-3</v>
      </c>
      <c r="L1877" s="24">
        <f t="shared" si="117"/>
        <v>4.1542532146389725E-3</v>
      </c>
      <c r="M1877" s="24">
        <f t="shared" si="118"/>
        <v>1.0629251700680272E-2</v>
      </c>
      <c r="N1877" s="24">
        <f t="shared" si="119"/>
        <v>1.0685187658608026E-3</v>
      </c>
    </row>
    <row r="1878" spans="1:14" x14ac:dyDescent="0.25">
      <c r="A1878">
        <v>20130618</v>
      </c>
      <c r="B1878" s="1">
        <v>204.87</v>
      </c>
      <c r="C1878" s="1">
        <v>24.33</v>
      </c>
      <c r="D1878" s="1">
        <v>75.73</v>
      </c>
      <c r="H1878" s="20">
        <v>9.0130520593505528E-3</v>
      </c>
      <c r="I1878" s="20">
        <v>2.355910811947828E-2</v>
      </c>
      <c r="J1878" s="20">
        <v>1.0406937958639107E-2</v>
      </c>
      <c r="K1878" s="30">
        <f t="shared" si="116"/>
        <v>9.2530454648534002E-3</v>
      </c>
      <c r="L1878" s="24">
        <f t="shared" si="117"/>
        <v>9.0130520593505528E-3</v>
      </c>
      <c r="M1878" s="24">
        <f t="shared" si="118"/>
        <v>2.355910811947828E-2</v>
      </c>
      <c r="N1878" s="24">
        <f t="shared" si="119"/>
        <v>1.0406937958639107E-2</v>
      </c>
    </row>
    <row r="1879" spans="1:14" x14ac:dyDescent="0.25">
      <c r="A1879">
        <v>20130619</v>
      </c>
      <c r="B1879" s="1">
        <v>201.94</v>
      </c>
      <c r="C1879" s="1">
        <v>23.98</v>
      </c>
      <c r="D1879" s="1">
        <v>74.459999999999994</v>
      </c>
      <c r="H1879" s="20">
        <v>-1.430175233074636E-2</v>
      </c>
      <c r="I1879" s="20">
        <v>-1.4385532264693707E-2</v>
      </c>
      <c r="J1879" s="20">
        <v>-1.6770104317971875E-2</v>
      </c>
      <c r="K1879" s="30">
        <f t="shared" si="116"/>
        <v>-1.5920965559673664E-2</v>
      </c>
      <c r="L1879" s="24">
        <f t="shared" si="117"/>
        <v>-1.430175233074636E-2</v>
      </c>
      <c r="M1879" s="24">
        <f t="shared" si="118"/>
        <v>-1.4385532264693707E-2</v>
      </c>
      <c r="N1879" s="24">
        <f t="shared" si="119"/>
        <v>-1.6770104317971875E-2</v>
      </c>
    </row>
    <row r="1880" spans="1:14" x14ac:dyDescent="0.25">
      <c r="A1880">
        <v>20130620</v>
      </c>
      <c r="B1880" s="1">
        <v>197.35001</v>
      </c>
      <c r="C1880" s="1">
        <v>23.25</v>
      </c>
      <c r="D1880" s="1">
        <v>73.03</v>
      </c>
      <c r="F1880" s="1">
        <v>0.19</v>
      </c>
      <c r="H1880" s="20">
        <v>-2.2729474101218186E-2</v>
      </c>
      <c r="I1880" s="20">
        <v>-2.2518765638031658E-2</v>
      </c>
      <c r="J1880" s="20">
        <v>-1.9204942250872853E-2</v>
      </c>
      <c r="K1880" s="30">
        <f t="shared" si="116"/>
        <v>-2.0421652072844396E-2</v>
      </c>
      <c r="L1880" s="24">
        <f t="shared" si="117"/>
        <v>-2.2729474101218186E-2</v>
      </c>
      <c r="M1880" s="24">
        <f t="shared" si="118"/>
        <v>-2.2518765638031658E-2</v>
      </c>
      <c r="N1880" s="24">
        <f t="shared" si="119"/>
        <v>-1.9204942250872853E-2</v>
      </c>
    </row>
    <row r="1881" spans="1:14" x14ac:dyDescent="0.25">
      <c r="A1881">
        <v>20130621</v>
      </c>
      <c r="B1881" s="1">
        <v>195.46001000000001</v>
      </c>
      <c r="C1881" s="1">
        <v>23.36</v>
      </c>
      <c r="D1881" s="1">
        <v>73.510000000000005</v>
      </c>
      <c r="H1881" s="20">
        <v>-9.576893358150762E-3</v>
      </c>
      <c r="I1881" s="20">
        <v>4.7311827956989004E-3</v>
      </c>
      <c r="J1881" s="20">
        <v>6.5726413802547441E-3</v>
      </c>
      <c r="K1881" s="30">
        <f t="shared" si="116"/>
        <v>3.7702189723589231E-4</v>
      </c>
      <c r="L1881" s="24">
        <f t="shared" si="117"/>
        <v>-9.576893358150762E-3</v>
      </c>
      <c r="M1881" s="24">
        <f t="shared" si="118"/>
        <v>4.7311827956989004E-3</v>
      </c>
      <c r="N1881" s="24">
        <f t="shared" si="119"/>
        <v>6.5726413802547441E-3</v>
      </c>
    </row>
    <row r="1882" spans="1:14" x14ac:dyDescent="0.25">
      <c r="A1882">
        <v>20130624</v>
      </c>
      <c r="B1882" s="1">
        <v>193.53998999999999</v>
      </c>
      <c r="C1882" s="1">
        <v>22.93</v>
      </c>
      <c r="D1882" s="1">
        <v>74.2</v>
      </c>
      <c r="H1882" s="20">
        <v>-9.8230835043957177E-3</v>
      </c>
      <c r="I1882" s="20">
        <v>-1.8407534246575329E-2</v>
      </c>
      <c r="J1882" s="20">
        <v>9.3864780301999417E-3</v>
      </c>
      <c r="K1882" s="30">
        <f t="shared" si="116"/>
        <v>3.2078111526684517E-3</v>
      </c>
      <c r="L1882" s="24">
        <f t="shared" si="117"/>
        <v>-9.8230835043957177E-3</v>
      </c>
      <c r="M1882" s="24">
        <f t="shared" si="118"/>
        <v>-1.8407534246575329E-2</v>
      </c>
      <c r="N1882" s="24">
        <f t="shared" si="119"/>
        <v>9.3864780301999417E-3</v>
      </c>
    </row>
    <row r="1883" spans="1:14" x14ac:dyDescent="0.25">
      <c r="A1883">
        <v>20130625</v>
      </c>
      <c r="B1883" s="1">
        <v>194.98</v>
      </c>
      <c r="C1883" s="1">
        <v>23.11</v>
      </c>
      <c r="D1883" s="1">
        <v>74.37</v>
      </c>
      <c r="H1883" s="20">
        <v>7.4403744673129362E-3</v>
      </c>
      <c r="I1883" s="20">
        <v>7.8499781945050029E-3</v>
      </c>
      <c r="J1883" s="20">
        <v>2.2911051212938234E-3</v>
      </c>
      <c r="K1883" s="30">
        <f t="shared" si="116"/>
        <v>4.0353241935872685E-3</v>
      </c>
      <c r="L1883" s="24">
        <f t="shared" si="117"/>
        <v>7.4403744673129362E-3</v>
      </c>
      <c r="M1883" s="24">
        <f t="shared" si="118"/>
        <v>7.8499781945050029E-3</v>
      </c>
      <c r="N1883" s="24">
        <f t="shared" si="119"/>
        <v>2.2911051212938234E-3</v>
      </c>
    </row>
    <row r="1884" spans="1:14" x14ac:dyDescent="0.25">
      <c r="A1884">
        <v>20130626</v>
      </c>
      <c r="B1884" s="1">
        <v>194.86</v>
      </c>
      <c r="C1884" s="1">
        <v>23.25</v>
      </c>
      <c r="D1884" s="1">
        <v>75.010000000000005</v>
      </c>
      <c r="H1884" s="20">
        <v>-6.1544773822943958E-4</v>
      </c>
      <c r="I1884" s="20">
        <v>6.0579835569017993E-3</v>
      </c>
      <c r="J1884" s="20">
        <v>8.6056205459190613E-3</v>
      </c>
      <c r="K1884" s="30">
        <f t="shared" si="116"/>
        <v>5.1376356910589989E-3</v>
      </c>
      <c r="L1884" s="24">
        <f t="shared" si="117"/>
        <v>-6.1544773822943958E-4</v>
      </c>
      <c r="M1884" s="24">
        <f t="shared" si="118"/>
        <v>6.0579835569017993E-3</v>
      </c>
      <c r="N1884" s="24">
        <f t="shared" si="119"/>
        <v>8.6056205459190613E-3</v>
      </c>
    </row>
    <row r="1885" spans="1:14" x14ac:dyDescent="0.25">
      <c r="A1885">
        <v>20130627</v>
      </c>
      <c r="B1885" s="1">
        <v>195.64999</v>
      </c>
      <c r="C1885" s="1">
        <v>23.32</v>
      </c>
      <c r="D1885" s="1">
        <v>75.260000000000005</v>
      </c>
      <c r="H1885" s="20">
        <v>4.0541414348762642E-3</v>
      </c>
      <c r="I1885" s="20">
        <v>3.0107526881720552E-3</v>
      </c>
      <c r="J1885" s="20">
        <v>3.3328889481402477E-3</v>
      </c>
      <c r="K1885" s="30">
        <f t="shared" si="116"/>
        <v>3.6283994382493986E-3</v>
      </c>
      <c r="L1885" s="24">
        <f t="shared" si="117"/>
        <v>4.0541414348762642E-3</v>
      </c>
      <c r="M1885" s="24">
        <f t="shared" si="118"/>
        <v>3.0107526881720552E-3</v>
      </c>
      <c r="N1885" s="24">
        <f t="shared" si="119"/>
        <v>3.3328889481402477E-3</v>
      </c>
    </row>
    <row r="1886" spans="1:14" x14ac:dyDescent="0.25">
      <c r="A1886">
        <v>20130628</v>
      </c>
      <c r="B1886" s="1">
        <v>191.11</v>
      </c>
      <c r="C1886" s="1">
        <v>23.19</v>
      </c>
      <c r="D1886" s="1">
        <v>74.489999999999995</v>
      </c>
      <c r="H1886" s="20">
        <v>-2.3204652348819382E-2</v>
      </c>
      <c r="I1886" s="20">
        <v>-5.5746140651800604E-3</v>
      </c>
      <c r="J1886" s="20">
        <v>-1.0231198511825806E-2</v>
      </c>
      <c r="K1886" s="30">
        <f t="shared" si="116"/>
        <v>-1.5493742215350201E-2</v>
      </c>
      <c r="L1886" s="24">
        <f t="shared" si="117"/>
        <v>-2.3204652348819382E-2</v>
      </c>
      <c r="M1886" s="24">
        <f t="shared" si="118"/>
        <v>-5.5746140651800604E-3</v>
      </c>
      <c r="N1886" s="24">
        <f t="shared" si="119"/>
        <v>-1.0231198511825806E-2</v>
      </c>
    </row>
    <row r="1887" spans="1:14" x14ac:dyDescent="0.25">
      <c r="A1887">
        <v>20130701</v>
      </c>
      <c r="B1887" s="1">
        <v>191.28</v>
      </c>
      <c r="C1887" s="1">
        <v>23.34</v>
      </c>
      <c r="D1887" s="1">
        <v>74.59</v>
      </c>
      <c r="H1887" s="20">
        <v>8.8954005546537326E-4</v>
      </c>
      <c r="I1887" s="20">
        <v>6.468305304010288E-3</v>
      </c>
      <c r="J1887" s="20">
        <v>1.3424620754464833E-3</v>
      </c>
      <c r="K1887" s="30">
        <f t="shared" si="116"/>
        <v>9.2788180453091311E-4</v>
      </c>
      <c r="L1887" s="24">
        <f t="shared" si="117"/>
        <v>8.8954005546537326E-4</v>
      </c>
      <c r="M1887" s="24">
        <f t="shared" si="118"/>
        <v>6.468305304010288E-3</v>
      </c>
      <c r="N1887" s="24">
        <f t="shared" si="119"/>
        <v>1.3424620754464833E-3</v>
      </c>
    </row>
    <row r="1888" spans="1:14" x14ac:dyDescent="0.25">
      <c r="A1888">
        <v>20130702</v>
      </c>
      <c r="B1888" s="1">
        <v>191.5</v>
      </c>
      <c r="C1888" s="1">
        <v>22.9</v>
      </c>
      <c r="D1888" s="1">
        <v>74.709999999999994</v>
      </c>
      <c r="H1888" s="20">
        <v>1.1501463822668281E-3</v>
      </c>
      <c r="I1888" s="20">
        <v>-1.8851756640959779E-2</v>
      </c>
      <c r="J1888" s="20">
        <v>1.6087947446037046E-3</v>
      </c>
      <c r="K1888" s="30">
        <f t="shared" si="116"/>
        <v>2.3820890726623184E-3</v>
      </c>
      <c r="L1888" s="24">
        <f t="shared" si="117"/>
        <v>1.1501463822668281E-3</v>
      </c>
      <c r="M1888" s="24">
        <f t="shared" si="118"/>
        <v>-1.8851756640959779E-2</v>
      </c>
      <c r="N1888" s="24">
        <f t="shared" si="119"/>
        <v>1.6087947446037046E-3</v>
      </c>
    </row>
    <row r="1889" spans="1:14" x14ac:dyDescent="0.25">
      <c r="A1889">
        <v>20130703</v>
      </c>
      <c r="B1889" s="1">
        <v>193.25</v>
      </c>
      <c r="C1889" s="1">
        <v>22.91</v>
      </c>
      <c r="D1889" s="1">
        <v>74.760000000000005</v>
      </c>
      <c r="H1889" s="20">
        <v>9.138381201044387E-3</v>
      </c>
      <c r="I1889" s="20">
        <v>4.366812227074919E-4</v>
      </c>
      <c r="J1889" s="20">
        <v>6.6925445054224835E-4</v>
      </c>
      <c r="K1889" s="30">
        <f t="shared" si="116"/>
        <v>3.974091505611844E-3</v>
      </c>
      <c r="L1889" s="24">
        <f t="shared" si="117"/>
        <v>9.138381201044387E-3</v>
      </c>
      <c r="M1889" s="24">
        <f t="shared" si="118"/>
        <v>4.366812227074919E-4</v>
      </c>
      <c r="N1889" s="24">
        <f t="shared" si="119"/>
        <v>6.6925445054224835E-4</v>
      </c>
    </row>
    <row r="1890" spans="1:14" x14ac:dyDescent="0.25">
      <c r="A1890">
        <v>20130705</v>
      </c>
      <c r="B1890" s="1">
        <v>194.92999</v>
      </c>
      <c r="C1890" s="1">
        <v>23.24</v>
      </c>
      <c r="D1890" s="1">
        <v>75.209999999999994</v>
      </c>
      <c r="H1890" s="20">
        <v>8.6933505821474959E-3</v>
      </c>
      <c r="I1890" s="20">
        <v>1.4404190309908263E-2</v>
      </c>
      <c r="J1890" s="20">
        <v>6.019261637239013E-3</v>
      </c>
      <c r="K1890" s="30">
        <f t="shared" si="116"/>
        <v>6.6693244406676438E-3</v>
      </c>
      <c r="L1890" s="24">
        <f t="shared" si="117"/>
        <v>8.6933505821474959E-3</v>
      </c>
      <c r="M1890" s="24">
        <f t="shared" si="118"/>
        <v>1.4404190309908263E-2</v>
      </c>
      <c r="N1890" s="24">
        <f t="shared" si="119"/>
        <v>6.019261637239013E-3</v>
      </c>
    </row>
    <row r="1891" spans="1:14" x14ac:dyDescent="0.25">
      <c r="A1891">
        <v>20130708</v>
      </c>
      <c r="B1891" s="1">
        <v>194.98</v>
      </c>
      <c r="C1891" s="1">
        <v>23.32</v>
      </c>
      <c r="D1891" s="1">
        <v>76.709999999999994</v>
      </c>
      <c r="H1891" s="20">
        <v>2.5655364779932592E-4</v>
      </c>
      <c r="I1891" s="20">
        <v>3.442340791738462E-3</v>
      </c>
      <c r="J1891" s="20">
        <v>1.994415636218588E-2</v>
      </c>
      <c r="K1891" s="30">
        <f t="shared" si="116"/>
        <v>1.3054322736100256E-2</v>
      </c>
      <c r="L1891" s="24">
        <f t="shared" si="117"/>
        <v>2.5655364779932592E-4</v>
      </c>
      <c r="M1891" s="24">
        <f t="shared" si="118"/>
        <v>3.442340791738462E-3</v>
      </c>
      <c r="N1891" s="24">
        <f t="shared" si="119"/>
        <v>1.994415636218588E-2</v>
      </c>
    </row>
    <row r="1892" spans="1:14" x14ac:dyDescent="0.25">
      <c r="A1892">
        <v>20130709</v>
      </c>
      <c r="B1892" s="1">
        <v>191.3</v>
      </c>
      <c r="C1892" s="1">
        <v>23.62</v>
      </c>
      <c r="D1892" s="1">
        <v>77.03</v>
      </c>
      <c r="H1892" s="20">
        <v>-1.8873730639039792E-2</v>
      </c>
      <c r="I1892" s="20">
        <v>1.2864493996569498E-2</v>
      </c>
      <c r="J1892" s="20">
        <v>4.1715552079260518E-3</v>
      </c>
      <c r="K1892" s="30">
        <f t="shared" si="116"/>
        <v>-5.1961151007157945E-3</v>
      </c>
      <c r="L1892" s="24">
        <f t="shared" si="117"/>
        <v>-1.8873730639039792E-2</v>
      </c>
      <c r="M1892" s="24">
        <f t="shared" si="118"/>
        <v>1.2864493996569498E-2</v>
      </c>
      <c r="N1892" s="24">
        <f t="shared" si="119"/>
        <v>4.1715552079260518E-3</v>
      </c>
    </row>
    <row r="1893" spans="1:14" x14ac:dyDescent="0.25">
      <c r="A1893">
        <v>20130710</v>
      </c>
      <c r="B1893" s="1">
        <v>192.25</v>
      </c>
      <c r="C1893" s="1">
        <v>23.54</v>
      </c>
      <c r="D1893" s="1">
        <v>76.77</v>
      </c>
      <c r="H1893" s="20">
        <v>4.9660219550443727E-3</v>
      </c>
      <c r="I1893" s="20">
        <v>-3.3869602032176901E-3</v>
      </c>
      <c r="J1893" s="20">
        <v>-3.3753083214332741E-3</v>
      </c>
      <c r="K1893" s="30">
        <f t="shared" si="116"/>
        <v>-1.3045251259710504E-4</v>
      </c>
      <c r="L1893" s="24">
        <f t="shared" si="117"/>
        <v>4.9660219550443727E-3</v>
      </c>
      <c r="M1893" s="24">
        <f t="shared" si="118"/>
        <v>-3.3869602032176901E-3</v>
      </c>
      <c r="N1893" s="24">
        <f t="shared" si="119"/>
        <v>-3.3753083214332741E-3</v>
      </c>
    </row>
    <row r="1894" spans="1:14" x14ac:dyDescent="0.25">
      <c r="A1894">
        <v>20130711</v>
      </c>
      <c r="B1894" s="1">
        <v>192.8</v>
      </c>
      <c r="C1894" s="1">
        <v>23.94</v>
      </c>
      <c r="D1894" s="1">
        <v>77.63</v>
      </c>
      <c r="H1894" s="20">
        <v>2.8608582574773025E-3</v>
      </c>
      <c r="I1894" s="20">
        <v>1.6992353440951662E-2</v>
      </c>
      <c r="J1894" s="20">
        <v>1.1202292562198769E-2</v>
      </c>
      <c r="K1894" s="30">
        <f t="shared" si="116"/>
        <v>7.6886243319773959E-3</v>
      </c>
      <c r="L1894" s="24">
        <f t="shared" si="117"/>
        <v>2.8608582574773025E-3</v>
      </c>
      <c r="M1894" s="24">
        <f t="shared" si="118"/>
        <v>1.6992353440951662E-2</v>
      </c>
      <c r="N1894" s="24">
        <f t="shared" si="119"/>
        <v>1.1202292562198769E-2</v>
      </c>
    </row>
    <row r="1895" spans="1:14" x14ac:dyDescent="0.25">
      <c r="A1895">
        <v>20130712</v>
      </c>
      <c r="B1895" s="1">
        <v>192.07001</v>
      </c>
      <c r="C1895" s="1">
        <v>23.76</v>
      </c>
      <c r="D1895" s="1">
        <v>77.63</v>
      </c>
      <c r="H1895" s="20">
        <v>-3.7862551867220693E-3</v>
      </c>
      <c r="I1895" s="20">
        <v>-7.5187969924811904E-3</v>
      </c>
      <c r="J1895" s="20">
        <v>0</v>
      </c>
      <c r="K1895" s="30">
        <f t="shared" si="116"/>
        <v>-1.1229203853661037E-3</v>
      </c>
      <c r="L1895" s="24">
        <f t="shared" si="117"/>
        <v>-3.7862551867220693E-3</v>
      </c>
      <c r="M1895" s="24">
        <f t="shared" si="118"/>
        <v>-7.5187969924811904E-3</v>
      </c>
      <c r="N1895" s="24">
        <f t="shared" si="119"/>
        <v>0</v>
      </c>
    </row>
    <row r="1896" spans="1:14" x14ac:dyDescent="0.25">
      <c r="A1896">
        <v>20130715</v>
      </c>
      <c r="B1896" s="1">
        <v>194</v>
      </c>
      <c r="C1896" s="1">
        <v>23.63</v>
      </c>
      <c r="D1896" s="1">
        <v>77.03</v>
      </c>
      <c r="H1896" s="20">
        <v>1.0048367259417561E-2</v>
      </c>
      <c r="I1896" s="20">
        <v>-5.4713804713805783E-3</v>
      </c>
      <c r="J1896" s="20">
        <v>-7.7289707587272233E-3</v>
      </c>
      <c r="K1896" s="30">
        <f t="shared" si="116"/>
        <v>-9.1958181638945521E-4</v>
      </c>
      <c r="L1896" s="24">
        <f t="shared" si="117"/>
        <v>1.0048367259417561E-2</v>
      </c>
      <c r="M1896" s="24">
        <f t="shared" si="118"/>
        <v>-5.4713804713805783E-3</v>
      </c>
      <c r="N1896" s="24">
        <f t="shared" si="119"/>
        <v>-7.7289707587272233E-3</v>
      </c>
    </row>
    <row r="1897" spans="1:14" x14ac:dyDescent="0.25">
      <c r="A1897">
        <v>20130716</v>
      </c>
      <c r="B1897" s="1">
        <v>193.85001</v>
      </c>
      <c r="C1897" s="1">
        <v>23.43</v>
      </c>
      <c r="D1897" s="1">
        <v>77.37</v>
      </c>
      <c r="H1897" s="20">
        <v>-7.7314432989692013E-4</v>
      </c>
      <c r="I1897" s="20">
        <v>-8.4638171815488491E-3</v>
      </c>
      <c r="J1897" s="20">
        <v>4.4138647280280848E-3</v>
      </c>
      <c r="K1897" s="30">
        <f t="shared" si="116"/>
        <v>2.9953869531161082E-3</v>
      </c>
      <c r="L1897" s="24">
        <f t="shared" si="117"/>
        <v>-7.7314432989692013E-4</v>
      </c>
      <c r="M1897" s="24">
        <f t="shared" si="118"/>
        <v>-8.4638171815488491E-3</v>
      </c>
      <c r="N1897" s="24">
        <f t="shared" si="119"/>
        <v>4.4138647280280848E-3</v>
      </c>
    </row>
    <row r="1898" spans="1:14" x14ac:dyDescent="0.25">
      <c r="A1898">
        <v>20130717</v>
      </c>
      <c r="B1898" s="1">
        <v>194.55</v>
      </c>
      <c r="C1898" s="1">
        <v>23.54</v>
      </c>
      <c r="D1898" s="1">
        <v>77.2</v>
      </c>
      <c r="H1898" s="20">
        <v>3.610987690947315E-3</v>
      </c>
      <c r="I1898" s="20">
        <v>4.6948356807511495E-3</v>
      </c>
      <c r="J1898" s="20">
        <v>-2.1972340700530139E-3</v>
      </c>
      <c r="K1898" s="30">
        <f t="shared" si="116"/>
        <v>-2.587299930993357E-4</v>
      </c>
      <c r="L1898" s="24">
        <f t="shared" si="117"/>
        <v>3.610987690947315E-3</v>
      </c>
      <c r="M1898" s="24">
        <f t="shared" si="118"/>
        <v>4.6948356807511495E-3</v>
      </c>
      <c r="N1898" s="24">
        <f t="shared" si="119"/>
        <v>-2.1972340700530139E-3</v>
      </c>
    </row>
    <row r="1899" spans="1:14" x14ac:dyDescent="0.25">
      <c r="A1899">
        <v>20130718</v>
      </c>
      <c r="B1899" s="1">
        <v>197.99001000000001</v>
      </c>
      <c r="C1899" s="1">
        <v>23.63</v>
      </c>
      <c r="D1899" s="1">
        <v>77.34</v>
      </c>
      <c r="H1899" s="20">
        <v>1.7681881264456443E-2</v>
      </c>
      <c r="I1899" s="20">
        <v>3.8232795242140977E-3</v>
      </c>
      <c r="J1899" s="20">
        <v>1.813471502590681E-3</v>
      </c>
      <c r="K1899" s="30">
        <f t="shared" si="116"/>
        <v>7.891918122482855E-3</v>
      </c>
      <c r="L1899" s="24">
        <f t="shared" si="117"/>
        <v>1.7681881264456443E-2</v>
      </c>
      <c r="M1899" s="24">
        <f t="shared" si="118"/>
        <v>3.8232795242140977E-3</v>
      </c>
      <c r="N1899" s="24">
        <f t="shared" si="119"/>
        <v>1.813471502590681E-3</v>
      </c>
    </row>
    <row r="1900" spans="1:14" x14ac:dyDescent="0.25">
      <c r="A1900">
        <v>20130719</v>
      </c>
      <c r="B1900" s="1">
        <v>193.53998999999999</v>
      </c>
      <c r="C1900" s="1">
        <v>24.72</v>
      </c>
      <c r="D1900" s="1">
        <v>78.08</v>
      </c>
      <c r="H1900" s="20">
        <v>-2.2475982500329301E-2</v>
      </c>
      <c r="I1900" s="20">
        <v>4.6127803639441384E-2</v>
      </c>
      <c r="J1900" s="20">
        <v>9.5681406775277329E-3</v>
      </c>
      <c r="K1900" s="30">
        <f t="shared" si="116"/>
        <v>-4.5957442397908466E-3</v>
      </c>
      <c r="L1900" s="24">
        <f t="shared" si="117"/>
        <v>-2.2475982500329301E-2</v>
      </c>
      <c r="M1900" s="24">
        <f t="shared" si="118"/>
        <v>4.6127803639441384E-2</v>
      </c>
      <c r="N1900" s="24">
        <f t="shared" si="119"/>
        <v>9.5681406775277329E-3</v>
      </c>
    </row>
    <row r="1901" spans="1:14" x14ac:dyDescent="0.25">
      <c r="A1901">
        <v>20130722</v>
      </c>
      <c r="B1901" s="1">
        <v>194.09</v>
      </c>
      <c r="C1901" s="1">
        <v>24.86</v>
      </c>
      <c r="D1901" s="1">
        <v>77.87</v>
      </c>
      <c r="H1901" s="20">
        <v>2.84184162663238E-3</v>
      </c>
      <c r="I1901" s="20">
        <v>5.663430420711997E-3</v>
      </c>
      <c r="J1901" s="20">
        <v>-2.689549180327789E-3</v>
      </c>
      <c r="K1901" s="30">
        <f t="shared" si="116"/>
        <v>-9.266683331263805E-4</v>
      </c>
      <c r="L1901" s="24">
        <f t="shared" si="117"/>
        <v>2.84184162663238E-3</v>
      </c>
      <c r="M1901" s="24">
        <f t="shared" si="118"/>
        <v>5.663430420711997E-3</v>
      </c>
      <c r="N1901" s="24">
        <f t="shared" si="119"/>
        <v>-2.689549180327789E-3</v>
      </c>
    </row>
    <row r="1902" spans="1:14" x14ac:dyDescent="0.25">
      <c r="A1902">
        <v>20130723</v>
      </c>
      <c r="B1902" s="1">
        <v>194.98</v>
      </c>
      <c r="C1902" s="1">
        <v>24.71</v>
      </c>
      <c r="D1902" s="1">
        <v>78.55</v>
      </c>
      <c r="H1902" s="20">
        <v>4.5855015714358618E-3</v>
      </c>
      <c r="I1902" s="20">
        <v>-6.0337892196298702E-3</v>
      </c>
      <c r="J1902" s="20">
        <v>8.7325028894310076E-3</v>
      </c>
      <c r="K1902" s="30">
        <f t="shared" si="116"/>
        <v>7.8063751405649546E-3</v>
      </c>
      <c r="L1902" s="24">
        <f t="shared" si="117"/>
        <v>4.5855015714358618E-3</v>
      </c>
      <c r="M1902" s="24">
        <f t="shared" si="118"/>
        <v>-6.0337892196298702E-3</v>
      </c>
      <c r="N1902" s="24">
        <f t="shared" si="119"/>
        <v>8.7325028894310076E-3</v>
      </c>
    </row>
    <row r="1903" spans="1:14" x14ac:dyDescent="0.25">
      <c r="A1903">
        <v>20130724</v>
      </c>
      <c r="B1903" s="1">
        <v>196.61</v>
      </c>
      <c r="C1903" s="1">
        <v>24.62</v>
      </c>
      <c r="D1903" s="1">
        <v>78.23</v>
      </c>
      <c r="H1903" s="20">
        <v>8.3598317776183394E-3</v>
      </c>
      <c r="I1903" s="20">
        <v>-3.6422501011736082E-3</v>
      </c>
      <c r="J1903" s="20">
        <v>-4.0738383195416065E-3</v>
      </c>
      <c r="K1903" s="30">
        <f t="shared" si="116"/>
        <v>7.4209370816141068E-4</v>
      </c>
      <c r="L1903" s="24">
        <f t="shared" si="117"/>
        <v>8.3598317776183394E-3</v>
      </c>
      <c r="M1903" s="24">
        <f t="shared" si="118"/>
        <v>-3.6422501011736082E-3</v>
      </c>
      <c r="N1903" s="24">
        <f t="shared" si="119"/>
        <v>-4.0738383195416065E-3</v>
      </c>
    </row>
    <row r="1904" spans="1:14" x14ac:dyDescent="0.25">
      <c r="A1904">
        <v>20130725</v>
      </c>
      <c r="B1904" s="1">
        <v>197.22</v>
      </c>
      <c r="C1904" s="1">
        <v>24.69</v>
      </c>
      <c r="D1904" s="1">
        <v>78.010000000000005</v>
      </c>
      <c r="H1904" s="20">
        <v>3.102588881542064E-3</v>
      </c>
      <c r="I1904" s="20">
        <v>2.8432168968318553E-3</v>
      </c>
      <c r="J1904" s="20">
        <v>-2.8122203758148899E-3</v>
      </c>
      <c r="K1904" s="30">
        <f t="shared" si="116"/>
        <v>-7.7474008116438066E-4</v>
      </c>
      <c r="L1904" s="24">
        <f t="shared" si="117"/>
        <v>3.102588881542064E-3</v>
      </c>
      <c r="M1904" s="24">
        <f t="shared" si="118"/>
        <v>2.8432168968318553E-3</v>
      </c>
      <c r="N1904" s="24">
        <f t="shared" si="119"/>
        <v>-2.8122203758148899E-3</v>
      </c>
    </row>
    <row r="1905" spans="1:14" x14ac:dyDescent="0.25">
      <c r="A1905">
        <v>20130726</v>
      </c>
      <c r="B1905" s="1">
        <v>197.35001</v>
      </c>
      <c r="C1905" s="1">
        <v>24.65</v>
      </c>
      <c r="D1905" s="1">
        <v>78</v>
      </c>
      <c r="H1905" s="20">
        <v>6.5921306155561625E-4</v>
      </c>
      <c r="I1905" s="20">
        <v>-1.6200891049008789E-3</v>
      </c>
      <c r="J1905" s="20">
        <v>-1.2818869375727618E-4</v>
      </c>
      <c r="K1905" s="30">
        <f t="shared" si="116"/>
        <v>2.4745968619458065E-4</v>
      </c>
      <c r="L1905" s="24">
        <f t="shared" si="117"/>
        <v>6.5921306155561625E-4</v>
      </c>
      <c r="M1905" s="24">
        <f t="shared" si="118"/>
        <v>-1.6200891049008789E-3</v>
      </c>
      <c r="N1905" s="24">
        <f t="shared" si="119"/>
        <v>-1.2818869375727618E-4</v>
      </c>
    </row>
    <row r="1906" spans="1:14" x14ac:dyDescent="0.25">
      <c r="A1906">
        <v>20130729</v>
      </c>
      <c r="B1906" s="1">
        <v>196.21001000000001</v>
      </c>
      <c r="C1906" s="1">
        <v>24.49</v>
      </c>
      <c r="D1906" s="1">
        <v>77.989999999999995</v>
      </c>
      <c r="H1906" s="20">
        <v>-5.7765388509480511E-3</v>
      </c>
      <c r="I1906" s="20">
        <v>-6.4908722109533528E-3</v>
      </c>
      <c r="J1906" s="20">
        <v>-1.282051282051938E-4</v>
      </c>
      <c r="K1906" s="30">
        <f t="shared" si="116"/>
        <v>-2.0291456745717184E-3</v>
      </c>
      <c r="L1906" s="24">
        <f t="shared" si="117"/>
        <v>-5.7765388509480511E-3</v>
      </c>
      <c r="M1906" s="24">
        <f t="shared" si="118"/>
        <v>-6.4908722109533528E-3</v>
      </c>
      <c r="N1906" s="24">
        <f t="shared" si="119"/>
        <v>-1.282051282051938E-4</v>
      </c>
    </row>
    <row r="1907" spans="1:14" x14ac:dyDescent="0.25">
      <c r="A1907">
        <v>20130730</v>
      </c>
      <c r="B1907" s="1">
        <v>196.00998999999999</v>
      </c>
      <c r="C1907" s="1">
        <v>24.48</v>
      </c>
      <c r="D1907" s="1">
        <v>77.89</v>
      </c>
      <c r="H1907" s="20">
        <v>-1.019417918586434E-3</v>
      </c>
      <c r="I1907" s="20">
        <v>-4.0832993058383062E-4</v>
      </c>
      <c r="J1907" s="20">
        <v>-1.2822156686753984E-3</v>
      </c>
      <c r="K1907" s="30">
        <f t="shared" si="116"/>
        <v>-1.2206490018891085E-3</v>
      </c>
      <c r="L1907" s="24">
        <f t="shared" si="117"/>
        <v>-1.019417918586434E-3</v>
      </c>
      <c r="M1907" s="24">
        <f t="shared" si="118"/>
        <v>-4.0832993058383062E-4</v>
      </c>
      <c r="N1907" s="24">
        <f t="shared" si="119"/>
        <v>-1.2822156686753984E-3</v>
      </c>
    </row>
    <row r="1908" spans="1:14" x14ac:dyDescent="0.25">
      <c r="A1908">
        <v>20130731</v>
      </c>
      <c r="B1908" s="1">
        <v>195.03998999999999</v>
      </c>
      <c r="C1908" s="1">
        <v>24.37</v>
      </c>
      <c r="D1908" s="1">
        <v>77.94</v>
      </c>
      <c r="H1908" s="20">
        <v>-4.9487273582331133E-3</v>
      </c>
      <c r="I1908" s="20">
        <v>-4.4934640522875588E-3</v>
      </c>
      <c r="J1908" s="20">
        <v>6.4193092823208568E-4</v>
      </c>
      <c r="K1908" s="30">
        <f t="shared" si="116"/>
        <v>-1.2936613167019149E-3</v>
      </c>
      <c r="L1908" s="24">
        <f t="shared" si="117"/>
        <v>-4.9487273582331133E-3</v>
      </c>
      <c r="M1908" s="24">
        <f t="shared" si="118"/>
        <v>-4.4934640522875588E-3</v>
      </c>
      <c r="N1908" s="24">
        <f t="shared" si="119"/>
        <v>6.4193092823208568E-4</v>
      </c>
    </row>
    <row r="1909" spans="1:14" x14ac:dyDescent="0.25">
      <c r="A1909">
        <v>20130801</v>
      </c>
      <c r="B1909" s="1">
        <v>195.81</v>
      </c>
      <c r="C1909" s="1">
        <v>24.62</v>
      </c>
      <c r="D1909" s="1">
        <v>78.22</v>
      </c>
      <c r="H1909" s="20">
        <v>3.9479595953630505E-3</v>
      </c>
      <c r="I1909" s="20">
        <v>1.0258514567090685E-2</v>
      </c>
      <c r="J1909" s="20">
        <v>3.5925070567103048E-3</v>
      </c>
      <c r="K1909" s="30">
        <f t="shared" si="116"/>
        <v>3.4207016518834699E-3</v>
      </c>
      <c r="L1909" s="24">
        <f t="shared" si="117"/>
        <v>3.9479595953630505E-3</v>
      </c>
      <c r="M1909" s="24">
        <f t="shared" si="118"/>
        <v>1.0258514567090685E-2</v>
      </c>
      <c r="N1909" s="24">
        <f t="shared" si="119"/>
        <v>3.5925070567103048E-3</v>
      </c>
    </row>
    <row r="1910" spans="1:14" x14ac:dyDescent="0.25">
      <c r="A1910">
        <v>20130802</v>
      </c>
      <c r="B1910" s="1">
        <v>195.16</v>
      </c>
      <c r="C1910" s="1">
        <v>24.7</v>
      </c>
      <c r="D1910" s="1">
        <v>78.75</v>
      </c>
      <c r="H1910" s="20">
        <v>-3.3195444563607871E-3</v>
      </c>
      <c r="I1910" s="20">
        <v>3.2493907392363236E-3</v>
      </c>
      <c r="J1910" s="20">
        <v>6.7757606750191912E-3</v>
      </c>
      <c r="K1910" s="30">
        <f t="shared" si="116"/>
        <v>3.0132702677818082E-3</v>
      </c>
      <c r="L1910" s="24">
        <f t="shared" si="117"/>
        <v>-3.3195444563607871E-3</v>
      </c>
      <c r="M1910" s="24">
        <f t="shared" si="118"/>
        <v>3.2493907392363236E-3</v>
      </c>
      <c r="N1910" s="24">
        <f t="shared" si="119"/>
        <v>6.7757606750191912E-3</v>
      </c>
    </row>
    <row r="1911" spans="1:14" x14ac:dyDescent="0.25">
      <c r="A1911">
        <v>20130805</v>
      </c>
      <c r="B1911" s="1">
        <v>195.5</v>
      </c>
      <c r="C1911" s="1">
        <v>24.52</v>
      </c>
      <c r="D1911" s="1">
        <v>78.77</v>
      </c>
      <c r="H1911" s="20">
        <v>1.7421602787456622E-3</v>
      </c>
      <c r="I1911" s="20">
        <v>-7.2874493927125392E-3</v>
      </c>
      <c r="J1911" s="20">
        <v>2.5396825396820343E-4</v>
      </c>
      <c r="K1911" s="30">
        <f t="shared" si="116"/>
        <v>1.1835666998721538E-3</v>
      </c>
      <c r="L1911" s="24">
        <f t="shared" si="117"/>
        <v>1.7421602787456622E-3</v>
      </c>
      <c r="M1911" s="24">
        <f t="shared" si="118"/>
        <v>-7.2874493927125392E-3</v>
      </c>
      <c r="N1911" s="24">
        <f t="shared" si="119"/>
        <v>2.5396825396820343E-4</v>
      </c>
    </row>
    <row r="1912" spans="1:14" x14ac:dyDescent="0.25">
      <c r="A1912">
        <v>20130806</v>
      </c>
      <c r="B1912" s="1">
        <v>190.99001000000001</v>
      </c>
      <c r="C1912" s="1">
        <v>24.31</v>
      </c>
      <c r="D1912" s="1">
        <v>77.87</v>
      </c>
      <c r="H1912" s="20">
        <v>-2.3069002557544693E-2</v>
      </c>
      <c r="I1912" s="20">
        <v>-8.5644371941272779E-3</v>
      </c>
      <c r="J1912" s="20">
        <v>-1.1425669671194509E-2</v>
      </c>
      <c r="K1912" s="30">
        <f t="shared" si="116"/>
        <v>-1.6087362885752507E-2</v>
      </c>
      <c r="L1912" s="24">
        <f t="shared" si="117"/>
        <v>-2.3069002557544693E-2</v>
      </c>
      <c r="M1912" s="24">
        <f t="shared" si="118"/>
        <v>-8.5644371941272779E-3</v>
      </c>
      <c r="N1912" s="24">
        <f t="shared" si="119"/>
        <v>-1.1425669671194509E-2</v>
      </c>
    </row>
    <row r="1913" spans="1:14" x14ac:dyDescent="0.25">
      <c r="A1913">
        <v>20130807</v>
      </c>
      <c r="B1913" s="1">
        <v>188.56</v>
      </c>
      <c r="C1913" s="1">
        <v>24.34</v>
      </c>
      <c r="D1913" s="1">
        <v>77.37</v>
      </c>
      <c r="E1913" s="1">
        <v>0.95</v>
      </c>
      <c r="G1913" s="1">
        <v>0.47</v>
      </c>
      <c r="H1913" s="20">
        <v>-7.7491487643778926E-3</v>
      </c>
      <c r="I1913" s="20">
        <v>1.2340600575895162E-3</v>
      </c>
      <c r="J1913" s="20">
        <v>-3.8525748041609266E-4</v>
      </c>
      <c r="K1913" s="30">
        <f t="shared" si="116"/>
        <v>-3.324721147751339E-3</v>
      </c>
      <c r="L1913" s="24">
        <f t="shared" si="117"/>
        <v>-7.7491487643778926E-3</v>
      </c>
      <c r="M1913" s="24">
        <f t="shared" si="118"/>
        <v>1.2340600575895162E-3</v>
      </c>
      <c r="N1913" s="24">
        <f t="shared" si="119"/>
        <v>-3.8525748041609266E-4</v>
      </c>
    </row>
    <row r="1914" spans="1:14" x14ac:dyDescent="0.25">
      <c r="A1914">
        <v>20130808</v>
      </c>
      <c r="B1914" s="1">
        <v>187.92999</v>
      </c>
      <c r="C1914" s="1">
        <v>24.33</v>
      </c>
      <c r="D1914" s="1">
        <v>77.25</v>
      </c>
      <c r="H1914" s="20">
        <v>-3.3411646160373281E-3</v>
      </c>
      <c r="I1914" s="20">
        <v>-4.1084634346760736E-4</v>
      </c>
      <c r="J1914" s="20">
        <v>-1.5509887553315825E-3</v>
      </c>
      <c r="K1914" s="30">
        <f t="shared" si="116"/>
        <v>-2.3002990732112812E-3</v>
      </c>
      <c r="L1914" s="24">
        <f t="shared" si="117"/>
        <v>-3.3411646160373281E-3</v>
      </c>
      <c r="M1914" s="24">
        <f t="shared" si="118"/>
        <v>-4.1084634346760736E-4</v>
      </c>
      <c r="N1914" s="24">
        <f t="shared" si="119"/>
        <v>-1.5509887553315825E-3</v>
      </c>
    </row>
    <row r="1915" spans="1:14" x14ac:dyDescent="0.25">
      <c r="A1915">
        <v>20130809</v>
      </c>
      <c r="B1915" s="1">
        <v>187.82001</v>
      </c>
      <c r="C1915" s="1">
        <v>24.25</v>
      </c>
      <c r="D1915" s="1">
        <v>76.900000000000006</v>
      </c>
      <c r="H1915" s="20">
        <v>-5.8521793142226686E-4</v>
      </c>
      <c r="I1915" s="20">
        <v>-3.2881216605013686E-3</v>
      </c>
      <c r="J1915" s="20">
        <v>-4.5307443365695055E-3</v>
      </c>
      <c r="K1915" s="30">
        <f t="shared" si="116"/>
        <v>-3.0539519170748168E-3</v>
      </c>
      <c r="L1915" s="24">
        <f t="shared" si="117"/>
        <v>-5.8521793142226686E-4</v>
      </c>
      <c r="M1915" s="24">
        <f t="shared" si="118"/>
        <v>-3.2881216605013686E-3</v>
      </c>
      <c r="N1915" s="24">
        <f t="shared" si="119"/>
        <v>-4.5307443365695055E-3</v>
      </c>
    </row>
    <row r="1916" spans="1:14" x14ac:dyDescent="0.25">
      <c r="A1916">
        <v>20130812</v>
      </c>
      <c r="B1916" s="1">
        <v>189.09</v>
      </c>
      <c r="C1916" s="1">
        <v>24.27</v>
      </c>
      <c r="D1916" s="1">
        <v>77.08</v>
      </c>
      <c r="H1916" s="20">
        <v>6.7617396037834687E-3</v>
      </c>
      <c r="I1916" s="20">
        <v>8.2474226804121948E-4</v>
      </c>
      <c r="J1916" s="20">
        <v>2.3407022106631029E-3</v>
      </c>
      <c r="K1916" s="30">
        <f t="shared" si="116"/>
        <v>4.1307517676786917E-3</v>
      </c>
      <c r="L1916" s="24">
        <f t="shared" si="117"/>
        <v>6.7617396037834687E-3</v>
      </c>
      <c r="M1916" s="24">
        <f t="shared" si="118"/>
        <v>8.2474226804121948E-4</v>
      </c>
      <c r="N1916" s="24">
        <f t="shared" si="119"/>
        <v>2.3407022106631029E-3</v>
      </c>
    </row>
    <row r="1917" spans="1:14" x14ac:dyDescent="0.25">
      <c r="A1917">
        <v>20130813</v>
      </c>
      <c r="B1917" s="1">
        <v>188.42</v>
      </c>
      <c r="C1917" s="1">
        <v>24.2</v>
      </c>
      <c r="D1917" s="1">
        <v>76.86</v>
      </c>
      <c r="H1917" s="20">
        <v>-3.543286265799439E-3</v>
      </c>
      <c r="I1917" s="20">
        <v>-2.8842192006592617E-3</v>
      </c>
      <c r="J1917" s="20">
        <v>-2.8541774779449777E-3</v>
      </c>
      <c r="K1917" s="30">
        <f t="shared" si="116"/>
        <v>-3.1208050007525078E-3</v>
      </c>
      <c r="L1917" s="24">
        <f t="shared" si="117"/>
        <v>-3.543286265799439E-3</v>
      </c>
      <c r="M1917" s="24">
        <f t="shared" si="118"/>
        <v>-2.8842192006592617E-3</v>
      </c>
      <c r="N1917" s="24">
        <f t="shared" si="119"/>
        <v>-2.8541774779449777E-3</v>
      </c>
    </row>
    <row r="1918" spans="1:14" x14ac:dyDescent="0.25">
      <c r="A1918">
        <v>20130814</v>
      </c>
      <c r="B1918" s="1">
        <v>187.53</v>
      </c>
      <c r="C1918" s="1">
        <v>24.07</v>
      </c>
      <c r="D1918" s="1">
        <v>76.400000000000006</v>
      </c>
      <c r="H1918" s="20">
        <v>-4.7234900753634771E-3</v>
      </c>
      <c r="I1918" s="20">
        <v>-5.3719008264462402E-3</v>
      </c>
      <c r="J1918" s="20">
        <v>-5.984907624251805E-3</v>
      </c>
      <c r="K1918" s="30">
        <f t="shared" si="116"/>
        <v>-5.5227988605537149E-3</v>
      </c>
      <c r="L1918" s="24">
        <f t="shared" si="117"/>
        <v>-4.7234900753634771E-3</v>
      </c>
      <c r="M1918" s="24">
        <f t="shared" si="118"/>
        <v>-5.3719008264462402E-3</v>
      </c>
      <c r="N1918" s="24">
        <f t="shared" si="119"/>
        <v>-5.984907624251805E-3</v>
      </c>
    </row>
    <row r="1919" spans="1:14" x14ac:dyDescent="0.25">
      <c r="A1919">
        <v>20130815</v>
      </c>
      <c r="B1919" s="1">
        <v>185.78998999999999</v>
      </c>
      <c r="C1919" s="1">
        <v>24</v>
      </c>
      <c r="D1919" s="1">
        <v>74.41</v>
      </c>
      <c r="H1919" s="20">
        <v>-9.2785687623314263E-3</v>
      </c>
      <c r="I1919" s="20">
        <v>-2.9081844619858865E-3</v>
      </c>
      <c r="J1919" s="20">
        <v>-2.6047120418848286E-2</v>
      </c>
      <c r="K1919" s="30">
        <f t="shared" si="116"/>
        <v>-2.0601347898137896E-2</v>
      </c>
      <c r="L1919" s="24">
        <f t="shared" si="117"/>
        <v>-9.2785687623314263E-3</v>
      </c>
      <c r="M1919" s="24">
        <f t="shared" si="118"/>
        <v>-2.9081844619858865E-3</v>
      </c>
      <c r="N1919" s="24">
        <f t="shared" si="119"/>
        <v>-2.6047120418848286E-2</v>
      </c>
    </row>
    <row r="1920" spans="1:14" x14ac:dyDescent="0.25">
      <c r="A1920">
        <v>20130816</v>
      </c>
      <c r="B1920" s="1">
        <v>185.34</v>
      </c>
      <c r="C1920" s="1">
        <v>23.95</v>
      </c>
      <c r="D1920" s="1">
        <v>74.11</v>
      </c>
      <c r="H1920" s="20">
        <v>-2.4220357619911897E-3</v>
      </c>
      <c r="I1920" s="20">
        <v>-2.0833333333333628E-3</v>
      </c>
      <c r="J1920" s="20">
        <v>-4.0317161671817921E-3</v>
      </c>
      <c r="K1920" s="30">
        <f t="shared" si="116"/>
        <v>-3.496265060009785E-3</v>
      </c>
      <c r="L1920" s="24">
        <f t="shared" si="117"/>
        <v>-2.4220357619911897E-3</v>
      </c>
      <c r="M1920" s="24">
        <f t="shared" si="118"/>
        <v>-2.0833333333333628E-3</v>
      </c>
      <c r="N1920" s="24">
        <f t="shared" si="119"/>
        <v>-4.0317161671817921E-3</v>
      </c>
    </row>
    <row r="1921" spans="1:14" x14ac:dyDescent="0.25">
      <c r="A1921">
        <v>20130819</v>
      </c>
      <c r="B1921" s="1">
        <v>184.23</v>
      </c>
      <c r="C1921" s="1">
        <v>23.85</v>
      </c>
      <c r="D1921" s="1">
        <v>73.58</v>
      </c>
      <c r="H1921" s="20">
        <v>-5.9889932016834665E-3</v>
      </c>
      <c r="I1921" s="20">
        <v>-4.175365344467552E-3</v>
      </c>
      <c r="J1921" s="20">
        <v>-7.1515315072190142E-3</v>
      </c>
      <c r="K1921" s="30">
        <f t="shared" si="116"/>
        <v>-6.8377990156048632E-3</v>
      </c>
      <c r="L1921" s="24">
        <f t="shared" si="117"/>
        <v>-5.9889932016834665E-3</v>
      </c>
      <c r="M1921" s="24">
        <f t="shared" si="118"/>
        <v>-4.175365344467552E-3</v>
      </c>
      <c r="N1921" s="24">
        <f t="shared" si="119"/>
        <v>-7.1515315072190142E-3</v>
      </c>
    </row>
    <row r="1922" spans="1:14" x14ac:dyDescent="0.25">
      <c r="A1922">
        <v>20130820</v>
      </c>
      <c r="B1922" s="1">
        <v>184.56</v>
      </c>
      <c r="C1922" s="1">
        <v>23.72</v>
      </c>
      <c r="D1922" s="1">
        <v>73.23</v>
      </c>
      <c r="H1922" s="20">
        <v>1.7912392118548147E-3</v>
      </c>
      <c r="I1922" s="20">
        <v>-5.4507337526206517E-3</v>
      </c>
      <c r="J1922" s="20">
        <v>-4.7567273715682836E-3</v>
      </c>
      <c r="K1922" s="30">
        <f t="shared" si="116"/>
        <v>-2.1776518468851428E-3</v>
      </c>
      <c r="L1922" s="24">
        <f t="shared" si="117"/>
        <v>1.7912392118548147E-3</v>
      </c>
      <c r="M1922" s="24">
        <f t="shared" si="118"/>
        <v>-5.4507337526206517E-3</v>
      </c>
      <c r="N1922" s="24">
        <f t="shared" si="119"/>
        <v>-4.7567273715682836E-3</v>
      </c>
    </row>
    <row r="1923" spans="1:14" x14ac:dyDescent="0.25">
      <c r="A1923">
        <v>20130821</v>
      </c>
      <c r="B1923" s="1">
        <v>184.86</v>
      </c>
      <c r="C1923" s="1">
        <v>23.61</v>
      </c>
      <c r="D1923" s="1">
        <v>73.55</v>
      </c>
      <c r="H1923" s="20">
        <v>1.6254876462939497E-3</v>
      </c>
      <c r="I1923" s="20">
        <v>-4.6374367622259455E-3</v>
      </c>
      <c r="J1923" s="20">
        <v>4.3697938003549527E-3</v>
      </c>
      <c r="K1923" s="30">
        <f t="shared" ref="K1923:K1986" si="120">SUMPRODUCT(H1923:J1923,y_betas_K)</f>
        <v>3.7213650485580577E-3</v>
      </c>
      <c r="L1923" s="24">
        <f t="shared" ref="L1923:L1986" si="121">((B1923+E1923)-B1922)/B1922</f>
        <v>1.6254876462939497E-3</v>
      </c>
      <c r="M1923" s="24">
        <f t="shared" ref="M1923:M1986" si="122">((C1923+F1923)-C1922)/C1922</f>
        <v>-4.6374367622259455E-3</v>
      </c>
      <c r="N1923" s="24">
        <f t="shared" ref="N1923:N1986" si="123">((D1923+G1923)-D1922)/D1922</f>
        <v>4.3697938003549527E-3</v>
      </c>
    </row>
    <row r="1924" spans="1:14" x14ac:dyDescent="0.25">
      <c r="A1924">
        <v>20130822</v>
      </c>
      <c r="B1924" s="1">
        <v>185.19</v>
      </c>
      <c r="C1924" s="1">
        <v>23.78</v>
      </c>
      <c r="D1924" s="1">
        <v>73.459999999999994</v>
      </c>
      <c r="H1924" s="20">
        <v>1.7851346965270154E-3</v>
      </c>
      <c r="I1924" s="20">
        <v>7.2003388394748713E-3</v>
      </c>
      <c r="J1924" s="20">
        <v>-1.2236573759347848E-3</v>
      </c>
      <c r="K1924" s="30">
        <f t="shared" si="120"/>
        <v>-4.45230447386354E-4</v>
      </c>
      <c r="L1924" s="24">
        <f t="shared" si="121"/>
        <v>1.7851346965270154E-3</v>
      </c>
      <c r="M1924" s="24">
        <f t="shared" si="122"/>
        <v>7.2003388394748713E-3</v>
      </c>
      <c r="N1924" s="24">
        <f t="shared" si="123"/>
        <v>-1.2236573759347848E-3</v>
      </c>
    </row>
    <row r="1925" spans="1:14" x14ac:dyDescent="0.25">
      <c r="A1925">
        <v>20130823</v>
      </c>
      <c r="B1925" s="1">
        <v>185.42</v>
      </c>
      <c r="C1925" s="1">
        <v>23.78</v>
      </c>
      <c r="D1925" s="1">
        <v>73.44</v>
      </c>
      <c r="H1925" s="20">
        <v>1.2419677088395149E-3</v>
      </c>
      <c r="I1925" s="20">
        <v>0</v>
      </c>
      <c r="J1925" s="20">
        <v>-2.7225701061796926E-4</v>
      </c>
      <c r="K1925" s="30">
        <f t="shared" si="120"/>
        <v>3.0402871293382344E-4</v>
      </c>
      <c r="L1925" s="24">
        <f t="shared" si="121"/>
        <v>1.2419677088395149E-3</v>
      </c>
      <c r="M1925" s="24">
        <f t="shared" si="122"/>
        <v>0</v>
      </c>
      <c r="N1925" s="24">
        <f t="shared" si="123"/>
        <v>-2.7225701061796926E-4</v>
      </c>
    </row>
    <row r="1926" spans="1:14" x14ac:dyDescent="0.25">
      <c r="A1926">
        <v>20130826</v>
      </c>
      <c r="B1926" s="1">
        <v>184.74001000000001</v>
      </c>
      <c r="C1926" s="1">
        <v>23.61</v>
      </c>
      <c r="D1926" s="1">
        <v>73.03</v>
      </c>
      <c r="H1926" s="20">
        <v>-3.6672958688381795E-3</v>
      </c>
      <c r="I1926" s="20">
        <v>-7.1488645920942681E-3</v>
      </c>
      <c r="J1926" s="20">
        <v>-5.5827886710239187E-3</v>
      </c>
      <c r="K1926" s="30">
        <f t="shared" si="120"/>
        <v>-4.7649251895192021E-3</v>
      </c>
      <c r="L1926" s="24">
        <f t="shared" si="121"/>
        <v>-3.6672958688381795E-3</v>
      </c>
      <c r="M1926" s="24">
        <f t="shared" si="122"/>
        <v>-7.1488645920942681E-3</v>
      </c>
      <c r="N1926" s="24">
        <f t="shared" si="123"/>
        <v>-5.5827886710239187E-3</v>
      </c>
    </row>
    <row r="1927" spans="1:14" x14ac:dyDescent="0.25">
      <c r="A1927">
        <v>20130827</v>
      </c>
      <c r="B1927" s="1">
        <v>182.74001000000001</v>
      </c>
      <c r="C1927" s="1">
        <v>23.18</v>
      </c>
      <c r="D1927" s="1">
        <v>72.86</v>
      </c>
      <c r="H1927" s="20">
        <v>-1.0826025179927184E-2</v>
      </c>
      <c r="I1927" s="20">
        <v>-1.8212621770436244E-2</v>
      </c>
      <c r="J1927" s="20">
        <v>-2.3278104888402261E-3</v>
      </c>
      <c r="K1927" s="30">
        <f t="shared" si="120"/>
        <v>-4.8942919677349679E-3</v>
      </c>
      <c r="L1927" s="24">
        <f t="shared" si="121"/>
        <v>-1.0826025179927184E-2</v>
      </c>
      <c r="M1927" s="24">
        <f t="shared" si="122"/>
        <v>-1.8212621770436244E-2</v>
      </c>
      <c r="N1927" s="24">
        <f t="shared" si="123"/>
        <v>-2.3278104888402261E-3</v>
      </c>
    </row>
    <row r="1928" spans="1:14" x14ac:dyDescent="0.25">
      <c r="A1928">
        <v>20130828</v>
      </c>
      <c r="B1928" s="1">
        <v>182.16</v>
      </c>
      <c r="C1928" s="1">
        <v>23.2</v>
      </c>
      <c r="D1928" s="1">
        <v>72.38</v>
      </c>
      <c r="H1928" s="20">
        <v>-3.1739628338644374E-3</v>
      </c>
      <c r="I1928" s="20">
        <v>8.6281276962897212E-4</v>
      </c>
      <c r="J1928" s="20">
        <v>-6.5879769420807578E-3</v>
      </c>
      <c r="K1928" s="30">
        <f t="shared" si="120"/>
        <v>-5.6066740736822277E-3</v>
      </c>
      <c r="L1928" s="24">
        <f t="shared" si="121"/>
        <v>-3.1739628338644374E-3</v>
      </c>
      <c r="M1928" s="24">
        <f t="shared" si="122"/>
        <v>8.6281276962897212E-4</v>
      </c>
      <c r="N1928" s="24">
        <f t="shared" si="123"/>
        <v>-6.5879769420807578E-3</v>
      </c>
    </row>
    <row r="1929" spans="1:14" x14ac:dyDescent="0.25">
      <c r="A1929">
        <v>20130829</v>
      </c>
      <c r="B1929" s="1">
        <v>182.64</v>
      </c>
      <c r="C1929" s="1">
        <v>23.11</v>
      </c>
      <c r="D1929" s="1">
        <v>72.430000000000007</v>
      </c>
      <c r="H1929" s="20">
        <v>2.6350461133069266E-3</v>
      </c>
      <c r="I1929" s="20">
        <v>-3.8793103448275801E-3</v>
      </c>
      <c r="J1929" s="20">
        <v>6.9079856313914573E-4</v>
      </c>
      <c r="K1929" s="30">
        <f t="shared" si="120"/>
        <v>1.6595725274634414E-3</v>
      </c>
      <c r="L1929" s="24">
        <f t="shared" si="121"/>
        <v>2.6350461133069266E-3</v>
      </c>
      <c r="M1929" s="24">
        <f t="shared" si="122"/>
        <v>-3.8793103448275801E-3</v>
      </c>
      <c r="N1929" s="24">
        <f t="shared" si="123"/>
        <v>6.9079856313914573E-4</v>
      </c>
    </row>
    <row r="1930" spans="1:14" x14ac:dyDescent="0.25">
      <c r="A1930">
        <v>20130830</v>
      </c>
      <c r="B1930" s="1">
        <v>182.27</v>
      </c>
      <c r="C1930" s="1">
        <v>23.14</v>
      </c>
      <c r="D1930" s="1">
        <v>72.98</v>
      </c>
      <c r="H1930" s="20">
        <v>-2.0258431887865535E-3</v>
      </c>
      <c r="I1930" s="20">
        <v>1.298139333621858E-3</v>
      </c>
      <c r="J1930" s="20">
        <v>7.5935385889824257E-3</v>
      </c>
      <c r="K1930" s="30">
        <f t="shared" si="120"/>
        <v>4.1449519244801288E-3</v>
      </c>
      <c r="L1930" s="24">
        <f t="shared" si="121"/>
        <v>-2.0258431887865535E-3</v>
      </c>
      <c r="M1930" s="24">
        <f t="shared" si="122"/>
        <v>1.298139333621858E-3</v>
      </c>
      <c r="N1930" s="24">
        <f t="shared" si="123"/>
        <v>7.5935385889824257E-3</v>
      </c>
    </row>
    <row r="1931" spans="1:14" x14ac:dyDescent="0.25">
      <c r="A1931">
        <v>20130903</v>
      </c>
      <c r="B1931" s="1">
        <v>183.96001000000001</v>
      </c>
      <c r="C1931" s="1">
        <v>23.06</v>
      </c>
      <c r="D1931" s="1">
        <v>72.680000000000007</v>
      </c>
      <c r="H1931" s="20">
        <v>9.2720140450979361E-3</v>
      </c>
      <c r="I1931" s="20">
        <v>-3.4572169403630877E-3</v>
      </c>
      <c r="J1931" s="20">
        <v>-4.1107152644559762E-3</v>
      </c>
      <c r="K1931" s="30">
        <f t="shared" si="120"/>
        <v>1.0640263068902897E-3</v>
      </c>
      <c r="L1931" s="24">
        <f t="shared" si="121"/>
        <v>9.2720140450979361E-3</v>
      </c>
      <c r="M1931" s="24">
        <f t="shared" si="122"/>
        <v>-3.4572169403630877E-3</v>
      </c>
      <c r="N1931" s="24">
        <f t="shared" si="123"/>
        <v>-4.1107152644559762E-3</v>
      </c>
    </row>
    <row r="1932" spans="1:14" x14ac:dyDescent="0.25">
      <c r="A1932">
        <v>20130904</v>
      </c>
      <c r="B1932" s="1">
        <v>183.13</v>
      </c>
      <c r="C1932" s="1">
        <v>23.17</v>
      </c>
      <c r="D1932" s="1">
        <v>72.91</v>
      </c>
      <c r="H1932" s="20">
        <v>-4.5119045166393265E-3</v>
      </c>
      <c r="I1932" s="20">
        <v>4.7701647875109708E-3</v>
      </c>
      <c r="J1932" s="20">
        <v>3.1645569620251755E-3</v>
      </c>
      <c r="K1932" s="30">
        <f t="shared" si="120"/>
        <v>1.0415836813928341E-4</v>
      </c>
      <c r="L1932" s="24">
        <f t="shared" si="121"/>
        <v>-4.5119045166393265E-3</v>
      </c>
      <c r="M1932" s="24">
        <f t="shared" si="122"/>
        <v>4.7701647875109708E-3</v>
      </c>
      <c r="N1932" s="24">
        <f t="shared" si="123"/>
        <v>3.1645569620251755E-3</v>
      </c>
    </row>
    <row r="1933" spans="1:14" x14ac:dyDescent="0.25">
      <c r="A1933">
        <v>20130905</v>
      </c>
      <c r="B1933" s="1">
        <v>184.14999</v>
      </c>
      <c r="C1933" s="1">
        <v>23.16</v>
      </c>
      <c r="D1933" s="1">
        <v>72.67</v>
      </c>
      <c r="H1933" s="20">
        <v>5.5697591874624974E-3</v>
      </c>
      <c r="I1933" s="20">
        <v>-4.3159257660774978E-4</v>
      </c>
      <c r="J1933" s="20">
        <v>-3.291729529556918E-3</v>
      </c>
      <c r="K1933" s="30">
        <f t="shared" si="120"/>
        <v>2.1863261991141459E-5</v>
      </c>
      <c r="L1933" s="24">
        <f t="shared" si="121"/>
        <v>5.5697591874624974E-3</v>
      </c>
      <c r="M1933" s="24">
        <f t="shared" si="122"/>
        <v>-4.3159257660774978E-4</v>
      </c>
      <c r="N1933" s="24">
        <f t="shared" si="123"/>
        <v>-3.291729529556918E-3</v>
      </c>
    </row>
    <row r="1934" spans="1:14" x14ac:dyDescent="0.25">
      <c r="A1934">
        <v>20130906</v>
      </c>
      <c r="B1934" s="1">
        <v>183.03</v>
      </c>
      <c r="C1934" s="1">
        <v>23.16</v>
      </c>
      <c r="D1934" s="1">
        <v>72.59</v>
      </c>
      <c r="H1934" s="20">
        <v>-6.0819443976076314E-3</v>
      </c>
      <c r="I1934" s="20">
        <v>0</v>
      </c>
      <c r="J1934" s="20">
        <v>-1.1008669327094852E-3</v>
      </c>
      <c r="K1934" s="30">
        <f t="shared" si="120"/>
        <v>-3.0894337494723218E-3</v>
      </c>
      <c r="L1934" s="24">
        <f t="shared" si="121"/>
        <v>-6.0819443976076314E-3</v>
      </c>
      <c r="M1934" s="24">
        <f t="shared" si="122"/>
        <v>0</v>
      </c>
      <c r="N1934" s="24">
        <f t="shared" si="123"/>
        <v>-1.1008669327094852E-3</v>
      </c>
    </row>
    <row r="1935" spans="1:14" x14ac:dyDescent="0.25">
      <c r="A1935">
        <v>20130909</v>
      </c>
      <c r="B1935" s="1">
        <v>184.98</v>
      </c>
      <c r="C1935" s="1">
        <v>23.39</v>
      </c>
      <c r="D1935" s="1">
        <v>73.510000000000005</v>
      </c>
      <c r="H1935" s="20">
        <v>1.0653991148991907E-2</v>
      </c>
      <c r="I1935" s="20">
        <v>9.9309153713298976E-3</v>
      </c>
      <c r="J1935" s="20">
        <v>1.2673922027827546E-2</v>
      </c>
      <c r="K1935" s="30">
        <f t="shared" si="120"/>
        <v>1.2015866251426227E-2</v>
      </c>
      <c r="L1935" s="24">
        <f t="shared" si="121"/>
        <v>1.0653991148991907E-2</v>
      </c>
      <c r="M1935" s="24">
        <f t="shared" si="122"/>
        <v>9.9309153713298976E-3</v>
      </c>
      <c r="N1935" s="24">
        <f t="shared" si="123"/>
        <v>1.2673922027827546E-2</v>
      </c>
    </row>
    <row r="1936" spans="1:14" x14ac:dyDescent="0.25">
      <c r="A1936">
        <v>20130910</v>
      </c>
      <c r="B1936" s="1">
        <v>186.60001</v>
      </c>
      <c r="C1936" s="1">
        <v>23.87</v>
      </c>
      <c r="D1936" s="1">
        <v>73.959999999999994</v>
      </c>
      <c r="H1936" s="20">
        <v>8.7577575954157633E-3</v>
      </c>
      <c r="I1936" s="20">
        <v>2.052159042325782E-2</v>
      </c>
      <c r="J1936" s="20">
        <v>6.1216161066520013E-3</v>
      </c>
      <c r="K1936" s="30">
        <f t="shared" si="120"/>
        <v>6.4771411970686891E-3</v>
      </c>
      <c r="L1936" s="24">
        <f t="shared" si="121"/>
        <v>8.7577575954157633E-3</v>
      </c>
      <c r="M1936" s="24">
        <f t="shared" si="122"/>
        <v>2.052159042325782E-2</v>
      </c>
      <c r="N1936" s="24">
        <f t="shared" si="123"/>
        <v>6.1216161066520013E-3</v>
      </c>
    </row>
    <row r="1937" spans="1:14" x14ac:dyDescent="0.25">
      <c r="A1937">
        <v>20130911</v>
      </c>
      <c r="B1937" s="1">
        <v>190.7</v>
      </c>
      <c r="C1937" s="1">
        <v>24.09</v>
      </c>
      <c r="D1937" s="1">
        <v>74.05</v>
      </c>
      <c r="H1937" s="20">
        <v>2.1972078136544532E-2</v>
      </c>
      <c r="I1937" s="20">
        <v>9.2165898617511035E-3</v>
      </c>
      <c r="J1937" s="20">
        <v>1.2168739859383913E-3</v>
      </c>
      <c r="K1937" s="30">
        <f t="shared" si="120"/>
        <v>8.9174029097475391E-3</v>
      </c>
      <c r="L1937" s="24">
        <f t="shared" si="121"/>
        <v>2.1972078136544532E-2</v>
      </c>
      <c r="M1937" s="24">
        <f t="shared" si="122"/>
        <v>9.2165898617511035E-3</v>
      </c>
      <c r="N1937" s="24">
        <f t="shared" si="123"/>
        <v>1.2168739859383913E-3</v>
      </c>
    </row>
    <row r="1938" spans="1:14" x14ac:dyDescent="0.25">
      <c r="A1938">
        <v>20130912</v>
      </c>
      <c r="B1938" s="1">
        <v>190.73</v>
      </c>
      <c r="C1938" s="1">
        <v>23.85</v>
      </c>
      <c r="D1938" s="1">
        <v>73.91</v>
      </c>
      <c r="H1938" s="20">
        <v>1.5731515469324142E-4</v>
      </c>
      <c r="I1938" s="20">
        <v>-9.9626400996263367E-3</v>
      </c>
      <c r="J1938" s="20">
        <v>-1.8906144496961591E-3</v>
      </c>
      <c r="K1938" s="30">
        <f t="shared" si="120"/>
        <v>-7.1862889009068043E-4</v>
      </c>
      <c r="L1938" s="24">
        <f t="shared" si="121"/>
        <v>1.5731515469324142E-4</v>
      </c>
      <c r="M1938" s="24">
        <f t="shared" si="122"/>
        <v>-9.9626400996263367E-3</v>
      </c>
      <c r="N1938" s="24">
        <f t="shared" si="123"/>
        <v>-1.8906144496961591E-3</v>
      </c>
    </row>
    <row r="1939" spans="1:14" x14ac:dyDescent="0.25">
      <c r="A1939">
        <v>20130913</v>
      </c>
      <c r="B1939" s="1">
        <v>192.17</v>
      </c>
      <c r="C1939" s="1">
        <v>23.78</v>
      </c>
      <c r="D1939" s="1">
        <v>74.36</v>
      </c>
      <c r="H1939" s="20">
        <v>7.5499397053426197E-3</v>
      </c>
      <c r="I1939" s="20">
        <v>-2.9350104821803053E-3</v>
      </c>
      <c r="J1939" s="20">
        <v>6.0884859964822468E-3</v>
      </c>
      <c r="K1939" s="30">
        <f t="shared" si="120"/>
        <v>7.0766204666548836E-3</v>
      </c>
      <c r="L1939" s="24">
        <f t="shared" si="121"/>
        <v>7.5499397053426197E-3</v>
      </c>
      <c r="M1939" s="24">
        <f t="shared" si="122"/>
        <v>-2.9350104821803053E-3</v>
      </c>
      <c r="N1939" s="24">
        <f t="shared" si="123"/>
        <v>6.0884859964822468E-3</v>
      </c>
    </row>
    <row r="1940" spans="1:14" x14ac:dyDescent="0.25">
      <c r="A1940">
        <v>20130916</v>
      </c>
      <c r="B1940" s="1">
        <v>193.14999</v>
      </c>
      <c r="C1940" s="1">
        <v>24.14</v>
      </c>
      <c r="D1940" s="1">
        <v>74.78</v>
      </c>
      <c r="H1940" s="20">
        <v>5.0995993131082639E-3</v>
      </c>
      <c r="I1940" s="20">
        <v>1.5138772077375922E-2</v>
      </c>
      <c r="J1940" s="20">
        <v>5.6481979558902868E-3</v>
      </c>
      <c r="K1940" s="30">
        <f t="shared" si="120"/>
        <v>4.9933875315398245E-3</v>
      </c>
      <c r="L1940" s="24">
        <f t="shared" si="121"/>
        <v>5.0995993131082639E-3</v>
      </c>
      <c r="M1940" s="24">
        <f t="shared" si="122"/>
        <v>1.5138772077375922E-2</v>
      </c>
      <c r="N1940" s="24">
        <f t="shared" si="123"/>
        <v>5.6481979558902868E-3</v>
      </c>
    </row>
    <row r="1941" spans="1:14" x14ac:dyDescent="0.25">
      <c r="A1941">
        <v>20130917</v>
      </c>
      <c r="B1941" s="1">
        <v>192.16</v>
      </c>
      <c r="C1941" s="1">
        <v>24.45</v>
      </c>
      <c r="D1941" s="1">
        <v>75.150000000000006</v>
      </c>
      <c r="H1941" s="20">
        <v>-5.1254985827335836E-3</v>
      </c>
      <c r="I1941" s="20">
        <v>1.2841756420878156E-2</v>
      </c>
      <c r="J1941" s="20">
        <v>4.9478470179192902E-3</v>
      </c>
      <c r="K1941" s="30">
        <f t="shared" si="120"/>
        <v>6.6270545368321684E-4</v>
      </c>
      <c r="L1941" s="24">
        <f t="shared" si="121"/>
        <v>-5.1254985827335836E-3</v>
      </c>
      <c r="M1941" s="24">
        <f t="shared" si="122"/>
        <v>1.2841756420878156E-2</v>
      </c>
      <c r="N1941" s="24">
        <f t="shared" si="123"/>
        <v>4.9478470179192902E-3</v>
      </c>
    </row>
    <row r="1942" spans="1:14" x14ac:dyDescent="0.25">
      <c r="A1942">
        <v>20130918</v>
      </c>
      <c r="B1942" s="1">
        <v>194.42</v>
      </c>
      <c r="C1942" s="1">
        <v>24.86</v>
      </c>
      <c r="D1942" s="1">
        <v>76.42</v>
      </c>
      <c r="H1942" s="20">
        <v>1.176103247293917E-2</v>
      </c>
      <c r="I1942" s="20">
        <v>1.6768916155419228E-2</v>
      </c>
      <c r="J1942" s="20">
        <v>1.6899534264803673E-2</v>
      </c>
      <c r="K1942" s="30">
        <f t="shared" si="120"/>
        <v>1.4907017370852788E-2</v>
      </c>
      <c r="L1942" s="24">
        <f t="shared" si="121"/>
        <v>1.176103247293917E-2</v>
      </c>
      <c r="M1942" s="24">
        <f t="shared" si="122"/>
        <v>1.6768916155419228E-2</v>
      </c>
      <c r="N1942" s="24">
        <f t="shared" si="123"/>
        <v>1.6899534264803673E-2</v>
      </c>
    </row>
    <row r="1943" spans="1:14" x14ac:dyDescent="0.25">
      <c r="A1943">
        <v>20130919</v>
      </c>
      <c r="B1943" s="1">
        <v>193.39</v>
      </c>
      <c r="C1943" s="1">
        <v>24.46</v>
      </c>
      <c r="D1943" s="1">
        <v>76.209999999999994</v>
      </c>
      <c r="F1943" s="1">
        <v>0.19</v>
      </c>
      <c r="H1943" s="20">
        <v>-5.2978088674004798E-3</v>
      </c>
      <c r="I1943" s="20">
        <v>-8.4473049074817903E-3</v>
      </c>
      <c r="J1943" s="20">
        <v>-2.7479717351479712E-3</v>
      </c>
      <c r="K1943" s="30">
        <f t="shared" si="120"/>
        <v>-3.4746229593058814E-3</v>
      </c>
      <c r="L1943" s="24">
        <f t="shared" si="121"/>
        <v>-5.2978088674004798E-3</v>
      </c>
      <c r="M1943" s="24">
        <f t="shared" si="122"/>
        <v>-8.4473049074817903E-3</v>
      </c>
      <c r="N1943" s="24">
        <f t="shared" si="123"/>
        <v>-2.7479717351479712E-3</v>
      </c>
    </row>
    <row r="1944" spans="1:14" x14ac:dyDescent="0.25">
      <c r="A1944">
        <v>20130920</v>
      </c>
      <c r="B1944" s="1">
        <v>190.02</v>
      </c>
      <c r="C1944" s="1">
        <v>24.01</v>
      </c>
      <c r="D1944" s="1">
        <v>75.83</v>
      </c>
      <c r="H1944" s="20">
        <v>-1.7425926883499542E-2</v>
      </c>
      <c r="I1944" s="20">
        <v>-1.8397383483237911E-2</v>
      </c>
      <c r="J1944" s="20">
        <v>-4.986222280540552E-3</v>
      </c>
      <c r="K1944" s="30">
        <f t="shared" si="120"/>
        <v>-9.2007811057079614E-3</v>
      </c>
      <c r="L1944" s="24">
        <f t="shared" si="121"/>
        <v>-1.7425926883499542E-2</v>
      </c>
      <c r="M1944" s="24">
        <f t="shared" si="122"/>
        <v>-1.8397383483237911E-2</v>
      </c>
      <c r="N1944" s="24">
        <f t="shared" si="123"/>
        <v>-4.986222280540552E-3</v>
      </c>
    </row>
    <row r="1945" spans="1:14" x14ac:dyDescent="0.25">
      <c r="A1945">
        <v>20130923</v>
      </c>
      <c r="B1945" s="1">
        <v>190.99001000000001</v>
      </c>
      <c r="C1945" s="1">
        <v>24.28</v>
      </c>
      <c r="D1945" s="1">
        <v>76.42</v>
      </c>
      <c r="H1945" s="20">
        <v>5.1047784443742864E-3</v>
      </c>
      <c r="I1945" s="20">
        <v>1.1245314452311519E-2</v>
      </c>
      <c r="J1945" s="20">
        <v>7.7805617829355585E-3</v>
      </c>
      <c r="K1945" s="30">
        <f t="shared" si="120"/>
        <v>6.5786741547962163E-3</v>
      </c>
      <c r="L1945" s="24">
        <f t="shared" si="121"/>
        <v>5.1047784443742864E-3</v>
      </c>
      <c r="M1945" s="24">
        <f t="shared" si="122"/>
        <v>1.1245314452311519E-2</v>
      </c>
      <c r="N1945" s="24">
        <f t="shared" si="123"/>
        <v>7.7805617829355585E-3</v>
      </c>
    </row>
    <row r="1946" spans="1:14" x14ac:dyDescent="0.25">
      <c r="A1946">
        <v>20130924</v>
      </c>
      <c r="B1946" s="1">
        <v>189.97</v>
      </c>
      <c r="C1946" s="1">
        <v>24.32</v>
      </c>
      <c r="D1946" s="1">
        <v>75.75</v>
      </c>
      <c r="H1946" s="20">
        <v>-5.3406458274964921E-3</v>
      </c>
      <c r="I1946" s="20">
        <v>1.6474464579900802E-3</v>
      </c>
      <c r="J1946" s="20">
        <v>-8.7673383930908354E-3</v>
      </c>
      <c r="K1946" s="30">
        <f t="shared" si="120"/>
        <v>-7.9189687206170766E-3</v>
      </c>
      <c r="L1946" s="24">
        <f t="shared" si="121"/>
        <v>-5.3406458274964921E-3</v>
      </c>
      <c r="M1946" s="24">
        <f t="shared" si="122"/>
        <v>1.6474464579900802E-3</v>
      </c>
      <c r="N1946" s="24">
        <f t="shared" si="123"/>
        <v>-8.7673383930908354E-3</v>
      </c>
    </row>
    <row r="1947" spans="1:14" x14ac:dyDescent="0.25">
      <c r="A1947">
        <v>20130925</v>
      </c>
      <c r="B1947" s="1">
        <v>189.47</v>
      </c>
      <c r="C1947" s="1">
        <v>24.23</v>
      </c>
      <c r="D1947" s="1">
        <v>74.650000000000006</v>
      </c>
      <c r="H1947" s="20">
        <v>-2.6319945254513872E-3</v>
      </c>
      <c r="I1947" s="20">
        <v>-3.7006578947368363E-3</v>
      </c>
      <c r="J1947" s="20">
        <v>-1.4521452145214447E-2</v>
      </c>
      <c r="K1947" s="30">
        <f t="shared" si="120"/>
        <v>-1.040042187552675E-2</v>
      </c>
      <c r="L1947" s="24">
        <f t="shared" si="121"/>
        <v>-2.6319945254513872E-3</v>
      </c>
      <c r="M1947" s="24">
        <f t="shared" si="122"/>
        <v>-3.7006578947368363E-3</v>
      </c>
      <c r="N1947" s="24">
        <f t="shared" si="123"/>
        <v>-1.4521452145214447E-2</v>
      </c>
    </row>
    <row r="1948" spans="1:14" x14ac:dyDescent="0.25">
      <c r="A1948">
        <v>20130926</v>
      </c>
      <c r="B1948" s="1">
        <v>190.22</v>
      </c>
      <c r="C1948" s="1">
        <v>24.25</v>
      </c>
      <c r="D1948" s="1">
        <v>74.62</v>
      </c>
      <c r="H1948" s="20">
        <v>3.958410302422547E-3</v>
      </c>
      <c r="I1948" s="20">
        <v>8.2542302930249992E-4</v>
      </c>
      <c r="J1948" s="20">
        <v>-4.0187541862024291E-4</v>
      </c>
      <c r="K1948" s="30">
        <f t="shared" si="120"/>
        <v>1.236947878414209E-3</v>
      </c>
      <c r="L1948" s="24">
        <f t="shared" si="121"/>
        <v>3.958410302422547E-3</v>
      </c>
      <c r="M1948" s="24">
        <f t="shared" si="122"/>
        <v>8.2542302930249992E-4</v>
      </c>
      <c r="N1948" s="24">
        <f t="shared" si="123"/>
        <v>-4.0187541862024291E-4</v>
      </c>
    </row>
    <row r="1949" spans="1:14" x14ac:dyDescent="0.25">
      <c r="A1949">
        <v>20130927</v>
      </c>
      <c r="B1949" s="1">
        <v>186.92</v>
      </c>
      <c r="C1949" s="1">
        <v>24.05</v>
      </c>
      <c r="D1949" s="1">
        <v>74.36</v>
      </c>
      <c r="H1949" s="20">
        <v>-1.7348333508569087E-2</v>
      </c>
      <c r="I1949" s="20">
        <v>-8.2474226804123418E-3</v>
      </c>
      <c r="J1949" s="20">
        <v>-3.4843205574913577E-3</v>
      </c>
      <c r="K1949" s="30">
        <f t="shared" si="120"/>
        <v>-8.6551040141347475E-3</v>
      </c>
      <c r="L1949" s="24">
        <f t="shared" si="121"/>
        <v>-1.7348333508569087E-2</v>
      </c>
      <c r="M1949" s="24">
        <f t="shared" si="122"/>
        <v>-8.2474226804123418E-3</v>
      </c>
      <c r="N1949" s="24">
        <f t="shared" si="123"/>
        <v>-3.4843205574913577E-3</v>
      </c>
    </row>
    <row r="1950" spans="1:14" x14ac:dyDescent="0.25">
      <c r="A1950">
        <v>20130930</v>
      </c>
      <c r="B1950" s="1">
        <v>185.17999</v>
      </c>
      <c r="C1950" s="1">
        <v>23.89</v>
      </c>
      <c r="D1950" s="1">
        <v>73.959999999999994</v>
      </c>
      <c r="H1950" s="20">
        <v>-9.3088487053283962E-3</v>
      </c>
      <c r="I1950" s="20">
        <v>-6.6528066528066584E-3</v>
      </c>
      <c r="J1950" s="20">
        <v>-5.3792361484669938E-3</v>
      </c>
      <c r="K1950" s="30">
        <f t="shared" si="120"/>
        <v>-6.8483989801808786E-3</v>
      </c>
      <c r="L1950" s="24">
        <f t="shared" si="121"/>
        <v>-9.3088487053283962E-3</v>
      </c>
      <c r="M1950" s="24">
        <f t="shared" si="122"/>
        <v>-6.6528066528066584E-3</v>
      </c>
      <c r="N1950" s="24">
        <f t="shared" si="123"/>
        <v>-5.3792361484669938E-3</v>
      </c>
    </row>
    <row r="1951" spans="1:14" x14ac:dyDescent="0.25">
      <c r="A1951">
        <v>20131001</v>
      </c>
      <c r="B1951" s="1">
        <v>186.38</v>
      </c>
      <c r="C1951" s="1">
        <v>24.17</v>
      </c>
      <c r="D1951" s="1">
        <v>73.59</v>
      </c>
      <c r="H1951" s="20">
        <v>6.4802357965349916E-3</v>
      </c>
      <c r="I1951" s="20">
        <v>1.1720385098367566E-2</v>
      </c>
      <c r="J1951" s="20">
        <v>-5.0027041644130658E-3</v>
      </c>
      <c r="K1951" s="30">
        <f t="shared" si="120"/>
        <v>-1.3143210262686828E-3</v>
      </c>
      <c r="L1951" s="24">
        <f t="shared" si="121"/>
        <v>6.4802357965349916E-3</v>
      </c>
      <c r="M1951" s="24">
        <f t="shared" si="122"/>
        <v>1.1720385098367566E-2</v>
      </c>
      <c r="N1951" s="24">
        <f t="shared" si="123"/>
        <v>-5.0027041644130658E-3</v>
      </c>
    </row>
    <row r="1952" spans="1:14" x14ac:dyDescent="0.25">
      <c r="A1952">
        <v>20131002</v>
      </c>
      <c r="B1952" s="1">
        <v>184.96001000000001</v>
      </c>
      <c r="C1952" s="1">
        <v>24.33</v>
      </c>
      <c r="D1952" s="1">
        <v>73.72</v>
      </c>
      <c r="H1952" s="20">
        <v>-7.6187895696962354E-3</v>
      </c>
      <c r="I1952" s="20">
        <v>6.6197765825401975E-3</v>
      </c>
      <c r="J1952" s="20">
        <v>1.7665443674411666E-3</v>
      </c>
      <c r="K1952" s="30">
        <f t="shared" si="120"/>
        <v>-2.1095675125777794E-3</v>
      </c>
      <c r="L1952" s="24">
        <f t="shared" si="121"/>
        <v>-7.6187895696962354E-3</v>
      </c>
      <c r="M1952" s="24">
        <f t="shared" si="122"/>
        <v>6.6197765825401975E-3</v>
      </c>
      <c r="N1952" s="24">
        <f t="shared" si="123"/>
        <v>1.7665443674411666E-3</v>
      </c>
    </row>
    <row r="1953" spans="1:14" x14ac:dyDescent="0.25">
      <c r="A1953">
        <v>20131003</v>
      </c>
      <c r="B1953" s="1">
        <v>183.86</v>
      </c>
      <c r="C1953" s="1">
        <v>24.1</v>
      </c>
      <c r="D1953" s="1">
        <v>73.16</v>
      </c>
      <c r="H1953" s="20">
        <v>-5.9472855781095464E-3</v>
      </c>
      <c r="I1953" s="20">
        <v>-9.4533497739415079E-3</v>
      </c>
      <c r="J1953" s="20">
        <v>-7.5963103635377409E-3</v>
      </c>
      <c r="K1953" s="30">
        <f t="shared" si="120"/>
        <v>-6.8685544149706887E-3</v>
      </c>
      <c r="L1953" s="24">
        <f t="shared" si="121"/>
        <v>-5.9472855781095464E-3</v>
      </c>
      <c r="M1953" s="24">
        <f t="shared" si="122"/>
        <v>-9.4533497739415079E-3</v>
      </c>
      <c r="N1953" s="24">
        <f t="shared" si="123"/>
        <v>-7.5963103635377409E-3</v>
      </c>
    </row>
    <row r="1954" spans="1:14" x14ac:dyDescent="0.25">
      <c r="A1954">
        <v>20131004</v>
      </c>
      <c r="B1954" s="1">
        <v>184.10001</v>
      </c>
      <c r="C1954" s="1">
        <v>24.05</v>
      </c>
      <c r="D1954" s="1">
        <v>72.8</v>
      </c>
      <c r="H1954" s="20">
        <v>1.3053954095506573E-3</v>
      </c>
      <c r="I1954" s="20">
        <v>-2.0746887966805274E-3</v>
      </c>
      <c r="J1954" s="20">
        <v>-4.9207217058501842E-3</v>
      </c>
      <c r="K1954" s="30">
        <f t="shared" si="120"/>
        <v>-2.6314858259656113E-3</v>
      </c>
      <c r="L1954" s="24">
        <f t="shared" si="121"/>
        <v>1.3053954095506573E-3</v>
      </c>
      <c r="M1954" s="24">
        <f t="shared" si="122"/>
        <v>-2.0746887966805274E-3</v>
      </c>
      <c r="N1954" s="24">
        <f t="shared" si="123"/>
        <v>-4.9207217058501842E-3</v>
      </c>
    </row>
    <row r="1955" spans="1:14" x14ac:dyDescent="0.25">
      <c r="A1955">
        <v>20131007</v>
      </c>
      <c r="B1955" s="1">
        <v>182.00998999999999</v>
      </c>
      <c r="C1955" s="1">
        <v>23.94</v>
      </c>
      <c r="D1955" s="1">
        <v>71.87</v>
      </c>
      <c r="H1955" s="20">
        <v>-1.1352633821149764E-2</v>
      </c>
      <c r="I1955" s="20">
        <v>-4.5738045738045498E-3</v>
      </c>
      <c r="J1955" s="20">
        <v>-1.2774725274725174E-2</v>
      </c>
      <c r="K1955" s="30">
        <f t="shared" si="120"/>
        <v>-1.2603060142256851E-2</v>
      </c>
      <c r="L1955" s="24">
        <f t="shared" si="121"/>
        <v>-1.1352633821149764E-2</v>
      </c>
      <c r="M1955" s="24">
        <f t="shared" si="122"/>
        <v>-4.5738045738045498E-3</v>
      </c>
      <c r="N1955" s="24">
        <f t="shared" si="123"/>
        <v>-1.2774725274725174E-2</v>
      </c>
    </row>
    <row r="1956" spans="1:14" x14ac:dyDescent="0.25">
      <c r="A1956">
        <v>20131008</v>
      </c>
      <c r="B1956" s="1">
        <v>178.72</v>
      </c>
      <c r="C1956" s="1">
        <v>23.67</v>
      </c>
      <c r="D1956" s="1">
        <v>72.900000000000006</v>
      </c>
      <c r="H1956" s="20">
        <v>-1.8075875945051088E-2</v>
      </c>
      <c r="I1956" s="20">
        <v>-1.1278195488721787E-2</v>
      </c>
      <c r="J1956" s="20">
        <v>1.4331431751774051E-2</v>
      </c>
      <c r="K1956" s="30">
        <f t="shared" si="120"/>
        <v>2.917972742825601E-3</v>
      </c>
      <c r="L1956" s="24">
        <f t="shared" si="121"/>
        <v>-1.8075875945051088E-2</v>
      </c>
      <c r="M1956" s="24">
        <f t="shared" si="122"/>
        <v>-1.1278195488721787E-2</v>
      </c>
      <c r="N1956" s="24">
        <f t="shared" si="123"/>
        <v>1.4331431751774051E-2</v>
      </c>
    </row>
    <row r="1957" spans="1:14" x14ac:dyDescent="0.25">
      <c r="A1957">
        <v>20131009</v>
      </c>
      <c r="B1957" s="1">
        <v>181.32001</v>
      </c>
      <c r="C1957" s="1">
        <v>23.57</v>
      </c>
      <c r="D1957" s="1">
        <v>73</v>
      </c>
      <c r="H1957" s="20">
        <v>1.4547952103849583E-2</v>
      </c>
      <c r="I1957" s="20">
        <v>-4.2247570764681625E-3</v>
      </c>
      <c r="J1957" s="20">
        <v>1.3717421124827751E-3</v>
      </c>
      <c r="K1957" s="30">
        <f t="shared" si="120"/>
        <v>6.7568654624962548E-3</v>
      </c>
      <c r="L1957" s="24">
        <f t="shared" si="121"/>
        <v>1.4547952103849583E-2</v>
      </c>
      <c r="M1957" s="24">
        <f t="shared" si="122"/>
        <v>-4.2247570764681625E-3</v>
      </c>
      <c r="N1957" s="24">
        <f t="shared" si="123"/>
        <v>1.3717421124827751E-3</v>
      </c>
    </row>
    <row r="1958" spans="1:14" x14ac:dyDescent="0.25">
      <c r="A1958">
        <v>20131010</v>
      </c>
      <c r="B1958" s="1">
        <v>184.77</v>
      </c>
      <c r="C1958" s="1">
        <v>24.25</v>
      </c>
      <c r="D1958" s="1">
        <v>74.790000000000006</v>
      </c>
      <c r="H1958" s="20">
        <v>1.9027078147635299E-2</v>
      </c>
      <c r="I1958" s="20">
        <v>2.8850233347475593E-2</v>
      </c>
      <c r="J1958" s="20">
        <v>2.4520547945205567E-2</v>
      </c>
      <c r="K1958" s="30">
        <f t="shared" si="120"/>
        <v>2.2182505421521559E-2</v>
      </c>
      <c r="L1958" s="24">
        <f t="shared" si="121"/>
        <v>1.9027078147635299E-2</v>
      </c>
      <c r="M1958" s="24">
        <f t="shared" si="122"/>
        <v>2.8850233347475593E-2</v>
      </c>
      <c r="N1958" s="24">
        <f t="shared" si="123"/>
        <v>2.4520547945205567E-2</v>
      </c>
    </row>
    <row r="1959" spans="1:14" x14ac:dyDescent="0.25">
      <c r="A1959">
        <v>20131011</v>
      </c>
      <c r="B1959" s="1">
        <v>186.16</v>
      </c>
      <c r="C1959" s="1">
        <v>24.4</v>
      </c>
      <c r="D1959" s="1">
        <v>74.819999999999993</v>
      </c>
      <c r="H1959" s="20">
        <v>7.5228662661686761E-3</v>
      </c>
      <c r="I1959" s="20">
        <v>6.1855670103092199E-3</v>
      </c>
      <c r="J1959" s="20">
        <v>4.0112314480528043E-4</v>
      </c>
      <c r="K1959" s="30">
        <f t="shared" si="120"/>
        <v>2.9020329454461091E-3</v>
      </c>
      <c r="L1959" s="24">
        <f t="shared" si="121"/>
        <v>7.5228662661686761E-3</v>
      </c>
      <c r="M1959" s="24">
        <f t="shared" si="122"/>
        <v>6.1855670103092199E-3</v>
      </c>
      <c r="N1959" s="24">
        <f t="shared" si="123"/>
        <v>4.0112314480528043E-4</v>
      </c>
    </row>
    <row r="1960" spans="1:14" x14ac:dyDescent="0.25">
      <c r="A1960">
        <v>20131014</v>
      </c>
      <c r="B1960" s="1">
        <v>186.97</v>
      </c>
      <c r="C1960" s="1">
        <v>24.38</v>
      </c>
      <c r="D1960" s="1">
        <v>74.680000000000007</v>
      </c>
      <c r="H1960" s="20">
        <v>4.3510958315427714E-3</v>
      </c>
      <c r="I1960" s="20">
        <v>-8.1967213114752353E-4</v>
      </c>
      <c r="J1960" s="20">
        <v>-1.871157444533365E-3</v>
      </c>
      <c r="K1960" s="30">
        <f t="shared" si="120"/>
        <v>5.0004538404553578E-4</v>
      </c>
      <c r="L1960" s="24">
        <f t="shared" si="121"/>
        <v>4.3510958315427714E-3</v>
      </c>
      <c r="M1960" s="24">
        <f t="shared" si="122"/>
        <v>-8.1967213114752353E-4</v>
      </c>
      <c r="N1960" s="24">
        <f t="shared" si="123"/>
        <v>-1.871157444533365E-3</v>
      </c>
    </row>
    <row r="1961" spans="1:14" x14ac:dyDescent="0.25">
      <c r="A1961">
        <v>20131015</v>
      </c>
      <c r="B1961" s="1">
        <v>184.66</v>
      </c>
      <c r="C1961" s="1">
        <v>24.19</v>
      </c>
      <c r="D1961" s="1">
        <v>74.37</v>
      </c>
      <c r="H1961" s="20">
        <v>-1.2354923249719218E-2</v>
      </c>
      <c r="I1961" s="20">
        <v>-7.7932731747332954E-3</v>
      </c>
      <c r="J1961" s="20">
        <v>-4.1510444563471107E-3</v>
      </c>
      <c r="K1961" s="30">
        <f t="shared" si="120"/>
        <v>-7.1724856807074324E-3</v>
      </c>
      <c r="L1961" s="24">
        <f t="shared" si="121"/>
        <v>-1.2354923249719218E-2</v>
      </c>
      <c r="M1961" s="24">
        <f t="shared" si="122"/>
        <v>-7.7932731747332954E-3</v>
      </c>
      <c r="N1961" s="24">
        <f t="shared" si="123"/>
        <v>-4.1510444563471107E-3</v>
      </c>
    </row>
    <row r="1962" spans="1:14" x14ac:dyDescent="0.25">
      <c r="A1962">
        <v>20131016</v>
      </c>
      <c r="B1962" s="1">
        <v>186.73</v>
      </c>
      <c r="C1962" s="1">
        <v>24.36</v>
      </c>
      <c r="D1962" s="1">
        <v>75.599999999999994</v>
      </c>
      <c r="H1962" s="20">
        <v>1.1209790967182894E-2</v>
      </c>
      <c r="I1962" s="20">
        <v>7.0276973956179475E-3</v>
      </c>
      <c r="J1962" s="20">
        <v>1.6538926986688043E-2</v>
      </c>
      <c r="K1962" s="30">
        <f t="shared" si="120"/>
        <v>1.4908585063500639E-2</v>
      </c>
      <c r="L1962" s="24">
        <f t="shared" si="121"/>
        <v>1.1209790967182894E-2</v>
      </c>
      <c r="M1962" s="24">
        <f t="shared" si="122"/>
        <v>7.0276973956179475E-3</v>
      </c>
      <c r="N1962" s="24">
        <f t="shared" si="123"/>
        <v>1.6538926986688043E-2</v>
      </c>
    </row>
    <row r="1963" spans="1:14" x14ac:dyDescent="0.25">
      <c r="A1963">
        <v>20131017</v>
      </c>
      <c r="B1963" s="1">
        <v>174.83</v>
      </c>
      <c r="C1963" s="1">
        <v>24.68</v>
      </c>
      <c r="D1963" s="1">
        <v>75.78</v>
      </c>
      <c r="H1963" s="20">
        <v>-6.3728377871793376E-2</v>
      </c>
      <c r="I1963" s="20">
        <v>1.3136288998357976E-2</v>
      </c>
      <c r="J1963" s="20">
        <v>2.3809523809524714E-3</v>
      </c>
      <c r="K1963" s="30">
        <f t="shared" si="120"/>
        <v>-2.3832165063864499E-2</v>
      </c>
      <c r="L1963" s="24">
        <f t="shared" si="121"/>
        <v>-6.3728377871793376E-2</v>
      </c>
      <c r="M1963" s="24">
        <f t="shared" si="122"/>
        <v>1.3136288998357976E-2</v>
      </c>
      <c r="N1963" s="24">
        <f t="shared" si="123"/>
        <v>2.3809523809524714E-3</v>
      </c>
    </row>
    <row r="1964" spans="1:14" x14ac:dyDescent="0.25">
      <c r="A1964">
        <v>20131018</v>
      </c>
      <c r="B1964" s="1">
        <v>173.78</v>
      </c>
      <c r="C1964" s="1">
        <v>25.55</v>
      </c>
      <c r="D1964" s="1">
        <v>75.709999999999994</v>
      </c>
      <c r="H1964" s="20">
        <v>-6.0058342389750687E-3</v>
      </c>
      <c r="I1964" s="20">
        <v>3.5251215559157251E-2</v>
      </c>
      <c r="J1964" s="20">
        <v>-9.2372657693332526E-4</v>
      </c>
      <c r="K1964" s="30">
        <f t="shared" si="120"/>
        <v>-4.5829915533763055E-3</v>
      </c>
      <c r="L1964" s="24">
        <f t="shared" si="121"/>
        <v>-6.0058342389750687E-3</v>
      </c>
      <c r="M1964" s="24">
        <f t="shared" si="122"/>
        <v>3.5251215559157251E-2</v>
      </c>
      <c r="N1964" s="24">
        <f t="shared" si="123"/>
        <v>-9.2372657693332526E-4</v>
      </c>
    </row>
    <row r="1965" spans="1:14" x14ac:dyDescent="0.25">
      <c r="A1965">
        <v>20131021</v>
      </c>
      <c r="B1965" s="1">
        <v>172.86</v>
      </c>
      <c r="C1965" s="1">
        <v>26.14</v>
      </c>
      <c r="D1965" s="1">
        <v>75.150000000000006</v>
      </c>
      <c r="H1965" s="20">
        <v>-5.2940499482103092E-3</v>
      </c>
      <c r="I1965" s="20">
        <v>2.3091976516634045E-2</v>
      </c>
      <c r="J1965" s="20">
        <v>-7.3966450931183215E-3</v>
      </c>
      <c r="K1965" s="30">
        <f t="shared" si="120"/>
        <v>-7.9969715983564532E-3</v>
      </c>
      <c r="L1965" s="24">
        <f t="shared" si="121"/>
        <v>-5.2940499482103092E-3</v>
      </c>
      <c r="M1965" s="24">
        <f t="shared" si="122"/>
        <v>2.3091976516634045E-2</v>
      </c>
      <c r="N1965" s="24">
        <f t="shared" si="123"/>
        <v>-7.3966450931183215E-3</v>
      </c>
    </row>
    <row r="1966" spans="1:14" x14ac:dyDescent="0.25">
      <c r="A1966">
        <v>20131022</v>
      </c>
      <c r="B1966" s="1">
        <v>174.97</v>
      </c>
      <c r="C1966" s="1">
        <v>26.02</v>
      </c>
      <c r="D1966" s="1">
        <v>76.319999999999993</v>
      </c>
      <c r="H1966" s="20">
        <v>1.2206409811407989E-2</v>
      </c>
      <c r="I1966" s="20">
        <v>-4.5906656465187828E-3</v>
      </c>
      <c r="J1966" s="20">
        <v>1.5568862275448934E-2</v>
      </c>
      <c r="K1966" s="30">
        <f t="shared" si="120"/>
        <v>1.519873602865544E-2</v>
      </c>
      <c r="L1966" s="24">
        <f t="shared" si="121"/>
        <v>1.2206409811407989E-2</v>
      </c>
      <c r="M1966" s="24">
        <f t="shared" si="122"/>
        <v>-4.5906656465187828E-3</v>
      </c>
      <c r="N1966" s="24">
        <f t="shared" si="123"/>
        <v>1.5568862275448934E-2</v>
      </c>
    </row>
    <row r="1967" spans="1:14" x14ac:dyDescent="0.25">
      <c r="A1967">
        <v>20131023</v>
      </c>
      <c r="B1967" s="1">
        <v>175.77</v>
      </c>
      <c r="C1967" s="1">
        <v>25.7</v>
      </c>
      <c r="D1967" s="1">
        <v>75.900000000000006</v>
      </c>
      <c r="H1967" s="20">
        <v>4.572212379265082E-3</v>
      </c>
      <c r="I1967" s="20">
        <v>-1.2298232129131448E-2</v>
      </c>
      <c r="J1967" s="20">
        <v>-5.5031446540878869E-3</v>
      </c>
      <c r="K1967" s="30">
        <f t="shared" si="120"/>
        <v>-1.2683303105459191E-3</v>
      </c>
      <c r="L1967" s="24">
        <f t="shared" si="121"/>
        <v>4.572212379265082E-3</v>
      </c>
      <c r="M1967" s="24">
        <f t="shared" si="122"/>
        <v>-1.2298232129131448E-2</v>
      </c>
      <c r="N1967" s="24">
        <f t="shared" si="123"/>
        <v>-5.5031446540878869E-3</v>
      </c>
    </row>
    <row r="1968" spans="1:14" x14ac:dyDescent="0.25">
      <c r="A1968">
        <v>20131024</v>
      </c>
      <c r="B1968" s="1">
        <v>177.8</v>
      </c>
      <c r="C1968" s="1">
        <v>25.94</v>
      </c>
      <c r="D1968" s="1">
        <v>76.42</v>
      </c>
      <c r="H1968" s="20">
        <v>1.154918359219435E-2</v>
      </c>
      <c r="I1968" s="20">
        <v>9.338521400778288E-3</v>
      </c>
      <c r="J1968" s="20">
        <v>6.8511198945981023E-3</v>
      </c>
      <c r="K1968" s="30">
        <f t="shared" si="120"/>
        <v>8.562708406216743E-3</v>
      </c>
      <c r="L1968" s="24">
        <f t="shared" si="121"/>
        <v>1.154918359219435E-2</v>
      </c>
      <c r="M1968" s="24">
        <f t="shared" si="122"/>
        <v>9.338521400778288E-3</v>
      </c>
      <c r="N1968" s="24">
        <f t="shared" si="123"/>
        <v>6.8511198945981023E-3</v>
      </c>
    </row>
    <row r="1969" spans="1:14" x14ac:dyDescent="0.25">
      <c r="A1969">
        <v>20131025</v>
      </c>
      <c r="B1969" s="1">
        <v>176.85001</v>
      </c>
      <c r="C1969" s="1">
        <v>25.88</v>
      </c>
      <c r="D1969" s="1">
        <v>76.08</v>
      </c>
      <c r="H1969" s="20">
        <v>-5.3430258717661067E-3</v>
      </c>
      <c r="I1969" s="20">
        <v>-2.3130300693909897E-3</v>
      </c>
      <c r="J1969" s="20">
        <v>-4.4490970950013531E-3</v>
      </c>
      <c r="K1969" s="30">
        <f t="shared" si="120"/>
        <v>-4.8961404976129962E-3</v>
      </c>
      <c r="L1969" s="24">
        <f t="shared" si="121"/>
        <v>-5.3430258717661067E-3</v>
      </c>
      <c r="M1969" s="24">
        <f t="shared" si="122"/>
        <v>-2.3130300693909897E-3</v>
      </c>
      <c r="N1969" s="24">
        <f t="shared" si="123"/>
        <v>-4.4490970950013531E-3</v>
      </c>
    </row>
    <row r="1970" spans="1:14" x14ac:dyDescent="0.25">
      <c r="A1970">
        <v>20131028</v>
      </c>
      <c r="B1970" s="1">
        <v>177.35001</v>
      </c>
      <c r="C1970" s="1">
        <v>26.09</v>
      </c>
      <c r="D1970" s="1">
        <v>77.14</v>
      </c>
      <c r="H1970" s="20">
        <v>2.8272545757843043E-3</v>
      </c>
      <c r="I1970" s="20">
        <v>8.1143740340031238E-3</v>
      </c>
      <c r="J1970" s="20">
        <v>1.3932702418506865E-2</v>
      </c>
      <c r="K1970" s="30">
        <f t="shared" si="120"/>
        <v>9.8839283284343875E-3</v>
      </c>
      <c r="L1970" s="24">
        <f t="shared" si="121"/>
        <v>2.8272545757843043E-3</v>
      </c>
      <c r="M1970" s="24">
        <f t="shared" si="122"/>
        <v>8.1143740340031238E-3</v>
      </c>
      <c r="N1970" s="24">
        <f t="shared" si="123"/>
        <v>1.3932702418506865E-2</v>
      </c>
    </row>
    <row r="1971" spans="1:14" x14ac:dyDescent="0.25">
      <c r="A1971">
        <v>20131029</v>
      </c>
      <c r="B1971" s="1">
        <v>182.12</v>
      </c>
      <c r="C1971" s="1">
        <v>26.21</v>
      </c>
      <c r="D1971" s="1">
        <v>77.06</v>
      </c>
      <c r="H1971" s="20">
        <v>2.6895910521798148E-2</v>
      </c>
      <c r="I1971" s="20">
        <v>4.5994633959371787E-3</v>
      </c>
      <c r="J1971" s="20">
        <v>-1.0370754472387644E-3</v>
      </c>
      <c r="K1971" s="30">
        <f t="shared" si="120"/>
        <v>9.5651302361730549E-3</v>
      </c>
      <c r="L1971" s="24">
        <f t="shared" si="121"/>
        <v>2.6895910521798148E-2</v>
      </c>
      <c r="M1971" s="24">
        <f t="shared" si="122"/>
        <v>4.5994633959371787E-3</v>
      </c>
      <c r="N1971" s="24">
        <f t="shared" si="123"/>
        <v>-1.0370754472387644E-3</v>
      </c>
    </row>
    <row r="1972" spans="1:14" x14ac:dyDescent="0.25">
      <c r="A1972">
        <v>20131030</v>
      </c>
      <c r="B1972" s="1">
        <v>180.14999</v>
      </c>
      <c r="C1972" s="1">
        <v>26.37</v>
      </c>
      <c r="D1972" s="1">
        <v>76.91</v>
      </c>
      <c r="H1972" s="20">
        <v>-1.0817098616296959E-2</v>
      </c>
      <c r="I1972" s="20">
        <v>6.104540251812291E-3</v>
      </c>
      <c r="J1972" s="20">
        <v>-1.9465351674020981E-3</v>
      </c>
      <c r="K1972" s="30">
        <f t="shared" si="120"/>
        <v>-5.7711712749974097E-3</v>
      </c>
      <c r="L1972" s="24">
        <f t="shared" si="121"/>
        <v>-1.0817098616296959E-2</v>
      </c>
      <c r="M1972" s="24">
        <f t="shared" si="122"/>
        <v>6.104540251812291E-3</v>
      </c>
      <c r="N1972" s="24">
        <f t="shared" si="123"/>
        <v>-1.9465351674020981E-3</v>
      </c>
    </row>
    <row r="1973" spans="1:14" x14ac:dyDescent="0.25">
      <c r="A1973">
        <v>20131031</v>
      </c>
      <c r="B1973" s="1">
        <v>179.21001000000001</v>
      </c>
      <c r="C1973" s="1">
        <v>26.14</v>
      </c>
      <c r="D1973" s="1">
        <v>76.75</v>
      </c>
      <c r="H1973" s="20">
        <v>-5.2177632649326898E-3</v>
      </c>
      <c r="I1973" s="20">
        <v>-8.722032612817612E-3</v>
      </c>
      <c r="J1973" s="20">
        <v>-2.0803536601221766E-3</v>
      </c>
      <c r="K1973" s="30">
        <f t="shared" si="120"/>
        <v>-2.9917065411378153E-3</v>
      </c>
      <c r="L1973" s="24">
        <f t="shared" si="121"/>
        <v>-5.2177632649326898E-3</v>
      </c>
      <c r="M1973" s="24">
        <f t="shared" si="122"/>
        <v>-8.722032612817612E-3</v>
      </c>
      <c r="N1973" s="24">
        <f t="shared" si="123"/>
        <v>-2.0803536601221766E-3</v>
      </c>
    </row>
    <row r="1974" spans="1:14" x14ac:dyDescent="0.25">
      <c r="A1974">
        <v>20131101</v>
      </c>
      <c r="B1974" s="1">
        <v>179.23</v>
      </c>
      <c r="C1974" s="1">
        <v>26.54</v>
      </c>
      <c r="D1974" s="1">
        <v>77.069999999999993</v>
      </c>
      <c r="H1974" s="20">
        <v>1.1154510844555298E-4</v>
      </c>
      <c r="I1974" s="20">
        <v>1.5302218821729096E-2</v>
      </c>
      <c r="J1974" s="20">
        <v>4.1693811074917679E-3</v>
      </c>
      <c r="K1974" s="30">
        <f t="shared" si="120"/>
        <v>2.0732858262858616E-3</v>
      </c>
      <c r="L1974" s="24">
        <f t="shared" si="121"/>
        <v>1.1154510844555298E-4</v>
      </c>
      <c r="M1974" s="24">
        <f t="shared" si="122"/>
        <v>1.5302218821729096E-2</v>
      </c>
      <c r="N1974" s="24">
        <f t="shared" si="123"/>
        <v>4.1693811074917679E-3</v>
      </c>
    </row>
    <row r="1975" spans="1:14" x14ac:dyDescent="0.25">
      <c r="A1975">
        <v>20131104</v>
      </c>
      <c r="B1975" s="1">
        <v>180.27</v>
      </c>
      <c r="C1975" s="1">
        <v>26.43</v>
      </c>
      <c r="D1975" s="1">
        <v>77.33</v>
      </c>
      <c r="H1975" s="20">
        <v>5.8026000111589607E-3</v>
      </c>
      <c r="I1975" s="20">
        <v>-4.144687264506384E-3</v>
      </c>
      <c r="J1975" s="20">
        <v>3.3735565070715603E-3</v>
      </c>
      <c r="K1975" s="30">
        <f t="shared" si="120"/>
        <v>4.6680158161292243E-3</v>
      </c>
      <c r="L1975" s="24">
        <f t="shared" si="121"/>
        <v>5.8026000111589607E-3</v>
      </c>
      <c r="M1975" s="24">
        <f t="shared" si="122"/>
        <v>-4.144687264506384E-3</v>
      </c>
      <c r="N1975" s="24">
        <f t="shared" si="123"/>
        <v>3.3735565070715603E-3</v>
      </c>
    </row>
    <row r="1976" spans="1:14" x14ac:dyDescent="0.25">
      <c r="A1976">
        <v>20131105</v>
      </c>
      <c r="B1976" s="1">
        <v>177.85001</v>
      </c>
      <c r="C1976" s="1">
        <v>26.42</v>
      </c>
      <c r="D1976" s="1">
        <v>77.42</v>
      </c>
      <c r="H1976" s="20">
        <v>-1.3424252510123772E-2</v>
      </c>
      <c r="I1976" s="20">
        <v>-3.7835792659848697E-4</v>
      </c>
      <c r="J1976" s="20">
        <v>1.1638432691064712E-3</v>
      </c>
      <c r="K1976" s="30">
        <f t="shared" si="120"/>
        <v>-4.4383823841250229E-3</v>
      </c>
      <c r="L1976" s="24">
        <f t="shared" si="121"/>
        <v>-1.3424252510123772E-2</v>
      </c>
      <c r="M1976" s="24">
        <f t="shared" si="122"/>
        <v>-3.7835792659848697E-4</v>
      </c>
      <c r="N1976" s="24">
        <f t="shared" si="123"/>
        <v>1.1638432691064712E-3</v>
      </c>
    </row>
    <row r="1977" spans="1:14" x14ac:dyDescent="0.25">
      <c r="A1977">
        <v>20131106</v>
      </c>
      <c r="B1977" s="1">
        <v>179.19</v>
      </c>
      <c r="C1977" s="1">
        <v>26.9</v>
      </c>
      <c r="D1977" s="1">
        <v>78.16</v>
      </c>
      <c r="E1977" s="1">
        <v>0.95</v>
      </c>
      <c r="H1977" s="20">
        <v>1.2875962166097089E-2</v>
      </c>
      <c r="I1977" s="20">
        <v>1.8168054504163395E-2</v>
      </c>
      <c r="J1977" s="20">
        <v>9.5582536812192573E-3</v>
      </c>
      <c r="K1977" s="30">
        <f t="shared" si="120"/>
        <v>1.0448189022438114E-2</v>
      </c>
      <c r="L1977" s="24">
        <f t="shared" si="121"/>
        <v>1.2875962166097089E-2</v>
      </c>
      <c r="M1977" s="24">
        <f t="shared" si="122"/>
        <v>1.8168054504163395E-2</v>
      </c>
      <c r="N1977" s="24">
        <f t="shared" si="123"/>
        <v>9.5582536812192573E-3</v>
      </c>
    </row>
    <row r="1978" spans="1:14" x14ac:dyDescent="0.25">
      <c r="A1978">
        <v>20131107</v>
      </c>
      <c r="B1978" s="1">
        <v>180</v>
      </c>
      <c r="C1978" s="1">
        <v>26.6</v>
      </c>
      <c r="D1978" s="1">
        <v>77.510000000000005</v>
      </c>
      <c r="H1978" s="20">
        <v>4.5203415369161355E-3</v>
      </c>
      <c r="I1978" s="20">
        <v>-1.1152416356877219E-2</v>
      </c>
      <c r="J1978" s="20">
        <v>-8.3162743091094102E-3</v>
      </c>
      <c r="K1978" s="30">
        <f t="shared" si="120"/>
        <v>-3.1916263966489783E-3</v>
      </c>
      <c r="L1978" s="24">
        <f t="shared" si="121"/>
        <v>4.5203415369161355E-3</v>
      </c>
      <c r="M1978" s="24">
        <f t="shared" si="122"/>
        <v>-1.1152416356877219E-2</v>
      </c>
      <c r="N1978" s="24">
        <f t="shared" si="123"/>
        <v>-8.3162743091094102E-3</v>
      </c>
    </row>
    <row r="1979" spans="1:14" x14ac:dyDescent="0.25">
      <c r="A1979">
        <v>20131108</v>
      </c>
      <c r="B1979" s="1">
        <v>179.99001000000001</v>
      </c>
      <c r="C1979" s="1">
        <v>27.05</v>
      </c>
      <c r="D1979" s="1">
        <v>77.959999999999994</v>
      </c>
      <c r="H1979" s="20">
        <v>-5.5499999999931838E-5</v>
      </c>
      <c r="I1979" s="20">
        <v>1.6917293233082678E-2</v>
      </c>
      <c r="J1979" s="20">
        <v>5.8057024900011432E-3</v>
      </c>
      <c r="K1979" s="30">
        <f t="shared" si="120"/>
        <v>3.0091860953007882E-3</v>
      </c>
      <c r="L1979" s="24">
        <f t="shared" si="121"/>
        <v>-5.5499999999931838E-5</v>
      </c>
      <c r="M1979" s="24">
        <f t="shared" si="122"/>
        <v>1.6917293233082678E-2</v>
      </c>
      <c r="N1979" s="24">
        <f t="shared" si="123"/>
        <v>5.8057024900011432E-3</v>
      </c>
    </row>
    <row r="1980" spans="1:14" x14ac:dyDescent="0.25">
      <c r="A1980">
        <v>20131111</v>
      </c>
      <c r="B1980" s="1">
        <v>182.88</v>
      </c>
      <c r="C1980" s="1">
        <v>27.01</v>
      </c>
      <c r="D1980" s="1">
        <v>79.010000000000005</v>
      </c>
      <c r="H1980" s="20">
        <v>1.6056391129707605E-2</v>
      </c>
      <c r="I1980" s="20">
        <v>-1.4787430683918354E-3</v>
      </c>
      <c r="J1980" s="20">
        <v>1.3468445356593271E-2</v>
      </c>
      <c r="K1980" s="30">
        <f t="shared" si="120"/>
        <v>1.5170251341503819E-2</v>
      </c>
      <c r="L1980" s="24">
        <f t="shared" si="121"/>
        <v>1.6056391129707605E-2</v>
      </c>
      <c r="M1980" s="24">
        <f t="shared" si="122"/>
        <v>-1.4787430683918354E-3</v>
      </c>
      <c r="N1980" s="24">
        <f t="shared" si="123"/>
        <v>1.3468445356593271E-2</v>
      </c>
    </row>
    <row r="1981" spans="1:14" x14ac:dyDescent="0.25">
      <c r="A1981">
        <v>20131112</v>
      </c>
      <c r="B1981" s="1">
        <v>183.07001</v>
      </c>
      <c r="C1981" s="1">
        <v>27.05</v>
      </c>
      <c r="D1981" s="1">
        <v>78.709999999999994</v>
      </c>
      <c r="H1981" s="20">
        <v>1.0389873140857443E-3</v>
      </c>
      <c r="I1981" s="20">
        <v>1.4809329877822713E-3</v>
      </c>
      <c r="J1981" s="20">
        <v>-3.7969877230731724E-3</v>
      </c>
      <c r="K1981" s="30">
        <f t="shared" si="120"/>
        <v>-2.161554447441017E-3</v>
      </c>
      <c r="L1981" s="24">
        <f t="shared" si="121"/>
        <v>1.0389873140857443E-3</v>
      </c>
      <c r="M1981" s="24">
        <f t="shared" si="122"/>
        <v>1.4809329877822713E-3</v>
      </c>
      <c r="N1981" s="24">
        <f t="shared" si="123"/>
        <v>-3.7969877230731724E-3</v>
      </c>
    </row>
    <row r="1982" spans="1:14" x14ac:dyDescent="0.25">
      <c r="A1982">
        <v>20131113</v>
      </c>
      <c r="B1982" s="1">
        <v>183.55</v>
      </c>
      <c r="C1982" s="1">
        <v>27.15</v>
      </c>
      <c r="D1982" s="1">
        <v>78.900000000000006</v>
      </c>
      <c r="H1982" s="20">
        <v>2.6218931216533776E-3</v>
      </c>
      <c r="I1982" s="20">
        <v>3.6968576709795883E-3</v>
      </c>
      <c r="J1982" s="20">
        <v>2.4139245330963275E-3</v>
      </c>
      <c r="K1982" s="30">
        <f t="shared" si="120"/>
        <v>2.4351394640322044E-3</v>
      </c>
      <c r="L1982" s="24">
        <f t="shared" si="121"/>
        <v>2.6218931216533776E-3</v>
      </c>
      <c r="M1982" s="24">
        <f t="shared" si="122"/>
        <v>3.6968576709795883E-3</v>
      </c>
      <c r="N1982" s="24">
        <f t="shared" si="123"/>
        <v>2.4139245330963275E-3</v>
      </c>
    </row>
    <row r="1983" spans="1:14" x14ac:dyDescent="0.25">
      <c r="A1983">
        <v>20131114</v>
      </c>
      <c r="B1983" s="1">
        <v>182.21001000000001</v>
      </c>
      <c r="C1983" s="1">
        <v>26.99</v>
      </c>
      <c r="D1983" s="1">
        <v>79.08</v>
      </c>
      <c r="H1983" s="20">
        <v>-7.3004086080087176E-3</v>
      </c>
      <c r="I1983" s="20">
        <v>-5.8931860036832472E-3</v>
      </c>
      <c r="J1983" s="20">
        <v>2.2813688212926816E-3</v>
      </c>
      <c r="K1983" s="30">
        <f t="shared" si="120"/>
        <v>-1.0651862705242001E-3</v>
      </c>
      <c r="L1983" s="24">
        <f t="shared" si="121"/>
        <v>-7.3004086080087176E-3</v>
      </c>
      <c r="M1983" s="24">
        <f t="shared" si="122"/>
        <v>-5.8931860036832472E-3</v>
      </c>
      <c r="N1983" s="24">
        <f t="shared" si="123"/>
        <v>2.2813688212926816E-3</v>
      </c>
    </row>
    <row r="1984" spans="1:14" x14ac:dyDescent="0.25">
      <c r="A1984">
        <v>20131115</v>
      </c>
      <c r="B1984" s="1">
        <v>183.19</v>
      </c>
      <c r="C1984" s="1">
        <v>27.2</v>
      </c>
      <c r="D1984" s="1">
        <v>79.22</v>
      </c>
      <c r="H1984" s="20">
        <v>5.3783543505649695E-3</v>
      </c>
      <c r="I1984" s="20">
        <v>7.7806595035198539E-3</v>
      </c>
      <c r="J1984" s="20">
        <v>1.770359129994949E-3</v>
      </c>
      <c r="K1984" s="30">
        <f t="shared" si="120"/>
        <v>2.8941110232119961E-3</v>
      </c>
      <c r="L1984" s="24">
        <f t="shared" si="121"/>
        <v>5.3783543505649695E-3</v>
      </c>
      <c r="M1984" s="24">
        <f t="shared" si="122"/>
        <v>7.7806595035198539E-3</v>
      </c>
      <c r="N1984" s="24">
        <f t="shared" si="123"/>
        <v>1.770359129994949E-3</v>
      </c>
    </row>
    <row r="1985" spans="1:14" x14ac:dyDescent="0.25">
      <c r="A1985">
        <v>20131118</v>
      </c>
      <c r="B1985" s="1">
        <v>184.47</v>
      </c>
      <c r="C1985" s="1">
        <v>27.22</v>
      </c>
      <c r="D1985" s="1">
        <v>79.22</v>
      </c>
      <c r="H1985" s="20">
        <v>6.9872809651181896E-3</v>
      </c>
      <c r="I1985" s="20">
        <v>7.352941176470432E-4</v>
      </c>
      <c r="J1985" s="20">
        <v>0</v>
      </c>
      <c r="K1985" s="30">
        <f t="shared" si="120"/>
        <v>2.6834629899212758E-3</v>
      </c>
      <c r="L1985" s="24">
        <f t="shared" si="121"/>
        <v>6.9872809651181896E-3</v>
      </c>
      <c r="M1985" s="24">
        <f t="shared" si="122"/>
        <v>7.352941176470432E-4</v>
      </c>
      <c r="N1985" s="24">
        <f t="shared" si="123"/>
        <v>0</v>
      </c>
    </row>
    <row r="1986" spans="1:14" x14ac:dyDescent="0.25">
      <c r="A1986">
        <v>20131119</v>
      </c>
      <c r="B1986" s="1">
        <v>185.25</v>
      </c>
      <c r="C1986" s="1">
        <v>27.03</v>
      </c>
      <c r="D1986" s="1">
        <v>79.25</v>
      </c>
      <c r="H1986" s="20">
        <v>4.2283298097251648E-3</v>
      </c>
      <c r="I1986" s="20">
        <v>-6.9801616458485573E-3</v>
      </c>
      <c r="J1986" s="20">
        <v>3.7869224943197597E-4</v>
      </c>
      <c r="K1986" s="30">
        <f t="shared" si="120"/>
        <v>2.2182700967886115E-3</v>
      </c>
      <c r="L1986" s="24">
        <f t="shared" si="121"/>
        <v>4.2283298097251648E-3</v>
      </c>
      <c r="M1986" s="24">
        <f t="shared" si="122"/>
        <v>-6.9801616458485573E-3</v>
      </c>
      <c r="N1986" s="24">
        <f t="shared" si="123"/>
        <v>3.7869224943197597E-4</v>
      </c>
    </row>
    <row r="1987" spans="1:14" x14ac:dyDescent="0.25">
      <c r="A1987">
        <v>20131120</v>
      </c>
      <c r="B1987" s="1">
        <v>185.19</v>
      </c>
      <c r="C1987" s="1">
        <v>26.96</v>
      </c>
      <c r="D1987" s="1">
        <v>78.900000000000006</v>
      </c>
      <c r="H1987" s="20">
        <v>-3.2388663967612561E-4</v>
      </c>
      <c r="I1987" s="20">
        <v>-2.5897151313355633E-3</v>
      </c>
      <c r="J1987" s="20">
        <v>-4.4164037854888876E-3</v>
      </c>
      <c r="K1987" s="30">
        <f t="shared" ref="K1987:K2050" si="124">SUMPRODUCT(H1987:J1987,y_betas_K)</f>
        <v>-2.9096068504049616E-3</v>
      </c>
      <c r="L1987" s="24">
        <f t="shared" ref="L1987:L2050" si="125">((B1987+E1987)-B1986)/B1986</f>
        <v>-3.2388663967612561E-4</v>
      </c>
      <c r="M1987" s="24">
        <f t="shared" ref="M1987:M2050" si="126">((C1987+F1987)-C1986)/C1986</f>
        <v>-2.5897151313355633E-3</v>
      </c>
      <c r="N1987" s="24">
        <f t="shared" ref="N1987:N2050" si="127">((D1987+G1987)-D1986)/D1986</f>
        <v>-4.4164037854888876E-3</v>
      </c>
    </row>
    <row r="1988" spans="1:14" x14ac:dyDescent="0.25">
      <c r="A1988">
        <v>20131121</v>
      </c>
      <c r="B1988" s="1">
        <v>184.13</v>
      </c>
      <c r="C1988" s="1">
        <v>26.91</v>
      </c>
      <c r="D1988" s="1">
        <v>78.86</v>
      </c>
      <c r="H1988" s="20">
        <v>-5.7238511798693359E-3</v>
      </c>
      <c r="I1988" s="20">
        <v>-1.8545994065282162E-3</v>
      </c>
      <c r="J1988" s="20">
        <v>-5.0697084917625159E-4</v>
      </c>
      <c r="K1988" s="30">
        <f t="shared" si="124"/>
        <v>-2.4733648501287292E-3</v>
      </c>
      <c r="L1988" s="24">
        <f t="shared" si="125"/>
        <v>-5.7238511798693359E-3</v>
      </c>
      <c r="M1988" s="24">
        <f t="shared" si="126"/>
        <v>-1.8545994065282162E-3</v>
      </c>
      <c r="N1988" s="24">
        <f t="shared" si="127"/>
        <v>-5.0697084917625159E-4</v>
      </c>
    </row>
    <row r="1989" spans="1:14" x14ac:dyDescent="0.25">
      <c r="A1989">
        <v>20131122</v>
      </c>
      <c r="B1989" s="1">
        <v>181.3</v>
      </c>
      <c r="C1989" s="1">
        <v>27.08</v>
      </c>
      <c r="D1989" s="1">
        <v>79.81</v>
      </c>
      <c r="H1989" s="20">
        <v>-1.5369575843154208E-2</v>
      </c>
      <c r="I1989" s="20">
        <v>6.3173541434410315E-3</v>
      </c>
      <c r="J1989" s="20">
        <v>1.2046664975906706E-2</v>
      </c>
      <c r="K1989" s="30">
        <f t="shared" si="124"/>
        <v>1.6497589700377518E-3</v>
      </c>
      <c r="L1989" s="24">
        <f t="shared" si="125"/>
        <v>-1.5369575843154208E-2</v>
      </c>
      <c r="M1989" s="24">
        <f t="shared" si="126"/>
        <v>6.3173541434410315E-3</v>
      </c>
      <c r="N1989" s="24">
        <f t="shared" si="127"/>
        <v>1.2046664975906706E-2</v>
      </c>
    </row>
    <row r="1990" spans="1:14" x14ac:dyDescent="0.25">
      <c r="A1990">
        <v>20131125</v>
      </c>
      <c r="B1990" s="1">
        <v>178.94</v>
      </c>
      <c r="C1990" s="1">
        <v>26.73</v>
      </c>
      <c r="D1990" s="1">
        <v>80.430000000000007</v>
      </c>
      <c r="H1990" s="20">
        <v>-1.301709873138452E-2</v>
      </c>
      <c r="I1990" s="20">
        <v>-1.2924667651403172E-2</v>
      </c>
      <c r="J1990" s="20">
        <v>7.7684500689137268E-3</v>
      </c>
      <c r="K1990" s="30">
        <f t="shared" si="124"/>
        <v>6.4652743093532219E-4</v>
      </c>
      <c r="L1990" s="24">
        <f t="shared" si="125"/>
        <v>-1.301709873138452E-2</v>
      </c>
      <c r="M1990" s="24">
        <f t="shared" si="126"/>
        <v>-1.2924667651403172E-2</v>
      </c>
      <c r="N1990" s="24">
        <f t="shared" si="127"/>
        <v>7.7684500689137268E-3</v>
      </c>
    </row>
    <row r="1991" spans="1:14" x14ac:dyDescent="0.25">
      <c r="A1991">
        <v>20131126</v>
      </c>
      <c r="B1991" s="1">
        <v>177.31</v>
      </c>
      <c r="C1991" s="1">
        <v>26.78</v>
      </c>
      <c r="D1991" s="1">
        <v>80.680000000000007</v>
      </c>
      <c r="H1991" s="20">
        <v>-9.109198614060553E-3</v>
      </c>
      <c r="I1991" s="20">
        <v>1.8705574261130083E-3</v>
      </c>
      <c r="J1991" s="20">
        <v>3.1082929255253013E-3</v>
      </c>
      <c r="K1991" s="30">
        <f t="shared" si="124"/>
        <v>-1.5860612267783536E-3</v>
      </c>
      <c r="L1991" s="24">
        <f t="shared" si="125"/>
        <v>-9.109198614060553E-3</v>
      </c>
      <c r="M1991" s="24">
        <f t="shared" si="126"/>
        <v>1.8705574261130083E-3</v>
      </c>
      <c r="N1991" s="24">
        <f t="shared" si="127"/>
        <v>3.1082929255253013E-3</v>
      </c>
    </row>
    <row r="1992" spans="1:14" x14ac:dyDescent="0.25">
      <c r="A1992">
        <v>20131127</v>
      </c>
      <c r="B1992" s="1">
        <v>178.97</v>
      </c>
      <c r="C1992" s="1">
        <v>26.83</v>
      </c>
      <c r="D1992" s="1">
        <v>80.930000000000007</v>
      </c>
      <c r="H1992" s="20">
        <v>9.362134115391104E-3</v>
      </c>
      <c r="I1992" s="20">
        <v>1.8670649738609841E-3</v>
      </c>
      <c r="J1992" s="20">
        <v>3.0986613782845807E-3</v>
      </c>
      <c r="K1992" s="30">
        <f t="shared" si="124"/>
        <v>5.5920891776553086E-3</v>
      </c>
      <c r="L1992" s="24">
        <f t="shared" si="125"/>
        <v>9.362134115391104E-3</v>
      </c>
      <c r="M1992" s="24">
        <f t="shared" si="126"/>
        <v>1.8670649738609841E-3</v>
      </c>
      <c r="N1992" s="24">
        <f t="shared" si="127"/>
        <v>3.0986613782845807E-3</v>
      </c>
    </row>
    <row r="1993" spans="1:14" x14ac:dyDescent="0.25">
      <c r="A1993">
        <v>20131129</v>
      </c>
      <c r="B1993" s="1">
        <v>179.67999</v>
      </c>
      <c r="C1993" s="1">
        <v>26.66</v>
      </c>
      <c r="D1993" s="1">
        <v>81.010000000000005</v>
      </c>
      <c r="H1993" s="20">
        <v>3.9670894563334901E-3</v>
      </c>
      <c r="I1993" s="20">
        <v>-6.3361908311590819E-3</v>
      </c>
      <c r="J1993" s="20">
        <v>9.8850858766833427E-4</v>
      </c>
      <c r="K1993" s="30">
        <f t="shared" si="124"/>
        <v>2.4877051548270143E-3</v>
      </c>
      <c r="L1993" s="24">
        <f t="shared" si="125"/>
        <v>3.9670894563334901E-3</v>
      </c>
      <c r="M1993" s="24">
        <f t="shared" si="126"/>
        <v>-6.3361908311590819E-3</v>
      </c>
      <c r="N1993" s="24">
        <f t="shared" si="127"/>
        <v>9.8850858766833427E-4</v>
      </c>
    </row>
    <row r="1994" spans="1:14" x14ac:dyDescent="0.25">
      <c r="A1994">
        <v>20131202</v>
      </c>
      <c r="B1994" s="1">
        <v>177.48</v>
      </c>
      <c r="C1994" s="1">
        <v>26.66</v>
      </c>
      <c r="D1994" s="1">
        <v>81.11</v>
      </c>
      <c r="H1994" s="20">
        <v>-1.2243934341269797E-2</v>
      </c>
      <c r="I1994" s="20">
        <v>0</v>
      </c>
      <c r="J1994" s="20">
        <v>1.2344155042586632E-3</v>
      </c>
      <c r="K1994" s="30">
        <f t="shared" si="124"/>
        <v>-3.9504967483557892E-3</v>
      </c>
      <c r="L1994" s="24">
        <f t="shared" si="125"/>
        <v>-1.2243934341269797E-2</v>
      </c>
      <c r="M1994" s="24">
        <f t="shared" si="126"/>
        <v>0</v>
      </c>
      <c r="N1994" s="24">
        <f t="shared" si="127"/>
        <v>1.2344155042586632E-3</v>
      </c>
    </row>
    <row r="1995" spans="1:14" x14ac:dyDescent="0.25">
      <c r="A1995">
        <v>20131203</v>
      </c>
      <c r="B1995" s="1">
        <v>176.08</v>
      </c>
      <c r="C1995" s="1">
        <v>26.56</v>
      </c>
      <c r="D1995" s="1">
        <v>81.209999999999994</v>
      </c>
      <c r="H1995" s="20">
        <v>-7.8882127563667873E-3</v>
      </c>
      <c r="I1995" s="20">
        <v>-3.7509377344336617E-3</v>
      </c>
      <c r="J1995" s="20">
        <v>1.2328936012821392E-3</v>
      </c>
      <c r="K1995" s="30">
        <f t="shared" si="124"/>
        <v>-2.0828963595766548E-3</v>
      </c>
      <c r="L1995" s="24">
        <f t="shared" si="125"/>
        <v>-7.8882127563667873E-3</v>
      </c>
      <c r="M1995" s="24">
        <f t="shared" si="126"/>
        <v>-3.7509377344336617E-3</v>
      </c>
      <c r="N1995" s="24">
        <f t="shared" si="127"/>
        <v>1.2328936012821392E-3</v>
      </c>
    </row>
    <row r="1996" spans="1:14" x14ac:dyDescent="0.25">
      <c r="A1996">
        <v>20131204</v>
      </c>
      <c r="B1996" s="1">
        <v>175.74001000000001</v>
      </c>
      <c r="C1996" s="1">
        <v>26.64</v>
      </c>
      <c r="D1996" s="1">
        <v>80.22</v>
      </c>
      <c r="G1996" s="1">
        <v>0.47</v>
      </c>
      <c r="H1996" s="20">
        <v>-1.9308836892321685E-3</v>
      </c>
      <c r="I1996" s="20">
        <v>3.0120481927711539E-3</v>
      </c>
      <c r="J1996" s="20">
        <v>-6.4031523211426676E-3</v>
      </c>
      <c r="K1996" s="30">
        <f t="shared" si="124"/>
        <v>-5.1016180781363312E-3</v>
      </c>
      <c r="L1996" s="24">
        <f t="shared" si="125"/>
        <v>-1.9308836892321685E-3</v>
      </c>
      <c r="M1996" s="24">
        <f t="shared" si="126"/>
        <v>3.0120481927711539E-3</v>
      </c>
      <c r="N1996" s="24">
        <f t="shared" si="127"/>
        <v>-6.4031523211426676E-3</v>
      </c>
    </row>
    <row r="1997" spans="1:14" x14ac:dyDescent="0.25">
      <c r="A1997">
        <v>20131205</v>
      </c>
      <c r="B1997" s="1">
        <v>176.08</v>
      </c>
      <c r="C1997" s="1">
        <v>26.45</v>
      </c>
      <c r="D1997" s="1">
        <v>79.44</v>
      </c>
      <c r="H1997" s="20">
        <v>1.9346192139171963E-3</v>
      </c>
      <c r="I1997" s="20">
        <v>-7.1321321321321796E-3</v>
      </c>
      <c r="J1997" s="20">
        <v>-9.7232610321615707E-3</v>
      </c>
      <c r="K1997" s="30">
        <f t="shared" si="124"/>
        <v>-5.309514704365248E-3</v>
      </c>
      <c r="L1997" s="24">
        <f t="shared" si="125"/>
        <v>1.9346192139171963E-3</v>
      </c>
      <c r="M1997" s="24">
        <f t="shared" si="126"/>
        <v>-7.1321321321321796E-3</v>
      </c>
      <c r="N1997" s="24">
        <f t="shared" si="127"/>
        <v>-9.7232610321615707E-3</v>
      </c>
    </row>
    <row r="1998" spans="1:14" x14ac:dyDescent="0.25">
      <c r="A1998">
        <v>20131206</v>
      </c>
      <c r="B1998" s="1">
        <v>177.67</v>
      </c>
      <c r="C1998" s="1">
        <v>26.94</v>
      </c>
      <c r="D1998" s="1">
        <v>79.94</v>
      </c>
      <c r="H1998" s="20">
        <v>9.0299863698317523E-3</v>
      </c>
      <c r="I1998" s="20">
        <v>1.8525519848771342E-2</v>
      </c>
      <c r="J1998" s="20">
        <v>6.2940584088620345E-3</v>
      </c>
      <c r="K1998" s="30">
        <f t="shared" si="124"/>
        <v>6.7892590774870937E-3</v>
      </c>
      <c r="L1998" s="24">
        <f t="shared" si="125"/>
        <v>9.0299863698317523E-3</v>
      </c>
      <c r="M1998" s="24">
        <f t="shared" si="126"/>
        <v>1.8525519848771342E-2</v>
      </c>
      <c r="N1998" s="24">
        <f t="shared" si="127"/>
        <v>6.2940584088620345E-3</v>
      </c>
    </row>
    <row r="1999" spans="1:14" x14ac:dyDescent="0.25">
      <c r="A1999">
        <v>20131209</v>
      </c>
      <c r="B1999" s="1">
        <v>177.46001000000001</v>
      </c>
      <c r="C1999" s="1">
        <v>27.19</v>
      </c>
      <c r="D1999" s="1">
        <v>79.95</v>
      </c>
      <c r="H1999" s="20">
        <v>-1.1819102831090019E-3</v>
      </c>
      <c r="I1999" s="20">
        <v>9.2798812175204151E-3</v>
      </c>
      <c r="J1999" s="20">
        <v>1.2509382036533795E-4</v>
      </c>
      <c r="K1999" s="30">
        <f t="shared" si="124"/>
        <v>-8.0907540324530306E-4</v>
      </c>
      <c r="L1999" s="24">
        <f t="shared" si="125"/>
        <v>-1.1819102831090019E-3</v>
      </c>
      <c r="M1999" s="24">
        <f t="shared" si="126"/>
        <v>9.2798812175204151E-3</v>
      </c>
      <c r="N1999" s="24">
        <f t="shared" si="127"/>
        <v>1.2509382036533795E-4</v>
      </c>
    </row>
    <row r="2000" spans="1:14" x14ac:dyDescent="0.25">
      <c r="A2000">
        <v>20131210</v>
      </c>
      <c r="B2000" s="1">
        <v>177.12</v>
      </c>
      <c r="C2000" s="1">
        <v>27.14</v>
      </c>
      <c r="D2000" s="1">
        <v>79.08</v>
      </c>
      <c r="H2000" s="20">
        <v>-1.9159809581888705E-3</v>
      </c>
      <c r="I2000" s="20">
        <v>-1.8389113644722585E-3</v>
      </c>
      <c r="J2000" s="20">
        <v>-1.0881801125703621E-2</v>
      </c>
      <c r="K2000" s="30">
        <f t="shared" si="124"/>
        <v>-7.8152076456586891E-3</v>
      </c>
      <c r="L2000" s="24">
        <f t="shared" si="125"/>
        <v>-1.9159809581888705E-3</v>
      </c>
      <c r="M2000" s="24">
        <f t="shared" si="126"/>
        <v>-1.8389113644722585E-3</v>
      </c>
      <c r="N2000" s="24">
        <f t="shared" si="127"/>
        <v>-1.0881801125703621E-2</v>
      </c>
    </row>
    <row r="2001" spans="1:14" x14ac:dyDescent="0.25">
      <c r="A2001">
        <v>20131211</v>
      </c>
      <c r="B2001" s="1">
        <v>175.2</v>
      </c>
      <c r="C2001" s="1">
        <v>26.58</v>
      </c>
      <c r="D2001" s="1">
        <v>79.09</v>
      </c>
      <c r="H2001" s="20">
        <v>-1.0840108401084101E-2</v>
      </c>
      <c r="I2001" s="20">
        <v>-2.0633750921149677E-2</v>
      </c>
      <c r="J2001" s="20">
        <v>1.2645422357113198E-4</v>
      </c>
      <c r="K2001" s="30">
        <f t="shared" si="124"/>
        <v>-3.1733079277175796E-3</v>
      </c>
      <c r="L2001" s="24">
        <f t="shared" si="125"/>
        <v>-1.0840108401084101E-2</v>
      </c>
      <c r="M2001" s="24">
        <f t="shared" si="126"/>
        <v>-2.0633750921149677E-2</v>
      </c>
      <c r="N2001" s="24">
        <f t="shared" si="127"/>
        <v>1.2645422357113198E-4</v>
      </c>
    </row>
    <row r="2002" spans="1:14" x14ac:dyDescent="0.25">
      <c r="A2002">
        <v>20131212</v>
      </c>
      <c r="B2002" s="1">
        <v>173.37</v>
      </c>
      <c r="C2002" s="1">
        <v>26.54</v>
      </c>
      <c r="D2002" s="1">
        <v>78.5</v>
      </c>
      <c r="H2002" s="20">
        <v>-1.0445205479451965E-2</v>
      </c>
      <c r="I2002" s="20">
        <v>-1.5048908954100508E-3</v>
      </c>
      <c r="J2002" s="20">
        <v>-7.4598558604122315E-3</v>
      </c>
      <c r="K2002" s="30">
        <f t="shared" si="124"/>
        <v>-8.8979742052926122E-3</v>
      </c>
      <c r="L2002" s="24">
        <f t="shared" si="125"/>
        <v>-1.0445205479451965E-2</v>
      </c>
      <c r="M2002" s="24">
        <f t="shared" si="126"/>
        <v>-1.5048908954100508E-3</v>
      </c>
      <c r="N2002" s="24">
        <f t="shared" si="127"/>
        <v>-7.4598558604122315E-3</v>
      </c>
    </row>
    <row r="2003" spans="1:14" x14ac:dyDescent="0.25">
      <c r="A2003">
        <v>20131213</v>
      </c>
      <c r="B2003" s="1">
        <v>172.8</v>
      </c>
      <c r="C2003" s="1">
        <v>26.84</v>
      </c>
      <c r="D2003" s="1">
        <v>78.08</v>
      </c>
      <c r="H2003" s="20">
        <v>-3.2877660494894916E-3</v>
      </c>
      <c r="I2003" s="20">
        <v>1.130369253956295E-2</v>
      </c>
      <c r="J2003" s="20">
        <v>-5.3503184713376015E-3</v>
      </c>
      <c r="K2003" s="30">
        <f t="shared" si="124"/>
        <v>-5.322729220852503E-3</v>
      </c>
      <c r="L2003" s="24">
        <f t="shared" si="125"/>
        <v>-3.2877660494894916E-3</v>
      </c>
      <c r="M2003" s="24">
        <f t="shared" si="126"/>
        <v>1.130369253956295E-2</v>
      </c>
      <c r="N2003" s="24">
        <f t="shared" si="127"/>
        <v>-5.3503184713376015E-3</v>
      </c>
    </row>
    <row r="2004" spans="1:14" x14ac:dyDescent="0.25">
      <c r="A2004">
        <v>20131216</v>
      </c>
      <c r="B2004" s="1">
        <v>177.85001</v>
      </c>
      <c r="C2004" s="1">
        <v>26.98</v>
      </c>
      <c r="D2004" s="1">
        <v>77.739999999999995</v>
      </c>
      <c r="H2004" s="20">
        <v>2.9224594907407326E-2</v>
      </c>
      <c r="I2004" s="20">
        <v>5.2160953800298275E-3</v>
      </c>
      <c r="J2004" s="20">
        <v>-4.3545081967213553E-3</v>
      </c>
      <c r="K2004" s="30">
        <f t="shared" si="124"/>
        <v>8.2607378384523828E-3</v>
      </c>
      <c r="L2004" s="24">
        <f t="shared" si="125"/>
        <v>2.9224594907407326E-2</v>
      </c>
      <c r="M2004" s="24">
        <f t="shared" si="126"/>
        <v>5.2160953800298275E-3</v>
      </c>
      <c r="N2004" s="24">
        <f t="shared" si="127"/>
        <v>-4.3545081967213553E-3</v>
      </c>
    </row>
    <row r="2005" spans="1:14" x14ac:dyDescent="0.25">
      <c r="A2005">
        <v>20131217</v>
      </c>
      <c r="B2005" s="1">
        <v>175.75998999999999</v>
      </c>
      <c r="C2005" s="1">
        <v>27.03</v>
      </c>
      <c r="D2005" s="1">
        <v>77.25</v>
      </c>
      <c r="H2005" s="20">
        <v>-1.1751587756447187E-2</v>
      </c>
      <c r="I2005" s="20">
        <v>1.8532246108228581E-3</v>
      </c>
      <c r="J2005" s="20">
        <v>-6.3030614870079101E-3</v>
      </c>
      <c r="K2005" s="30">
        <f t="shared" si="124"/>
        <v>-8.801608857733163E-3</v>
      </c>
      <c r="L2005" s="24">
        <f t="shared" si="125"/>
        <v>-1.1751587756447187E-2</v>
      </c>
      <c r="M2005" s="24">
        <f t="shared" si="126"/>
        <v>1.8532246108228581E-3</v>
      </c>
      <c r="N2005" s="24">
        <f t="shared" si="127"/>
        <v>-6.3030614870079101E-3</v>
      </c>
    </row>
    <row r="2006" spans="1:14" x14ac:dyDescent="0.25">
      <c r="A2006">
        <v>20131218</v>
      </c>
      <c r="B2006" s="1">
        <v>178.7</v>
      </c>
      <c r="C2006" s="1">
        <v>27.41</v>
      </c>
      <c r="D2006" s="1">
        <v>77.94</v>
      </c>
      <c r="H2006" s="20">
        <v>1.6727413332237907E-2</v>
      </c>
      <c r="I2006" s="20">
        <v>1.4058453570107252E-2</v>
      </c>
      <c r="J2006" s="20">
        <v>8.9320388349514272E-3</v>
      </c>
      <c r="K2006" s="30">
        <f t="shared" si="124"/>
        <v>1.1725560305134211E-2</v>
      </c>
      <c r="L2006" s="24">
        <f t="shared" si="125"/>
        <v>1.6727413332237907E-2</v>
      </c>
      <c r="M2006" s="24">
        <f t="shared" si="126"/>
        <v>1.4058453570107252E-2</v>
      </c>
      <c r="N2006" s="24">
        <f t="shared" si="127"/>
        <v>8.9320388349514272E-3</v>
      </c>
    </row>
    <row r="2007" spans="1:14" x14ac:dyDescent="0.25">
      <c r="A2007">
        <v>20131219</v>
      </c>
      <c r="B2007" s="1">
        <v>180.22</v>
      </c>
      <c r="C2007" s="1">
        <v>27.32</v>
      </c>
      <c r="D2007" s="1">
        <v>77.239999999999995</v>
      </c>
      <c r="F2007" s="1">
        <v>0.22</v>
      </c>
      <c r="H2007" s="20">
        <v>8.5058757694460568E-3</v>
      </c>
      <c r="I2007" s="20">
        <v>4.742794600510726E-3</v>
      </c>
      <c r="J2007" s="20">
        <v>-8.9812676417757621E-3</v>
      </c>
      <c r="K2007" s="30">
        <f t="shared" si="124"/>
        <v>-2.8180890491375792E-3</v>
      </c>
      <c r="L2007" s="24">
        <f t="shared" si="125"/>
        <v>8.5058757694460568E-3</v>
      </c>
      <c r="M2007" s="24">
        <f t="shared" si="126"/>
        <v>4.742794600510726E-3</v>
      </c>
      <c r="N2007" s="24">
        <f t="shared" si="127"/>
        <v>-8.9812676417757621E-3</v>
      </c>
    </row>
    <row r="2008" spans="1:14" x14ac:dyDescent="0.25">
      <c r="A2008">
        <v>20131220</v>
      </c>
      <c r="B2008" s="1">
        <v>180.02</v>
      </c>
      <c r="C2008" s="1">
        <v>27.36</v>
      </c>
      <c r="D2008" s="1">
        <v>77.430000000000007</v>
      </c>
      <c r="H2008" s="20">
        <v>-1.1097547442014684E-3</v>
      </c>
      <c r="I2008" s="20">
        <v>1.4641288433381826E-3</v>
      </c>
      <c r="J2008" s="20">
        <v>2.459865354738632E-3</v>
      </c>
      <c r="K2008" s="30">
        <f t="shared" si="124"/>
        <v>1.1177962584457734E-3</v>
      </c>
      <c r="L2008" s="24">
        <f t="shared" si="125"/>
        <v>-1.1097547442014684E-3</v>
      </c>
      <c r="M2008" s="24">
        <f t="shared" si="126"/>
        <v>1.4641288433381826E-3</v>
      </c>
      <c r="N2008" s="24">
        <f t="shared" si="127"/>
        <v>2.459865354738632E-3</v>
      </c>
    </row>
    <row r="2009" spans="1:14" x14ac:dyDescent="0.25">
      <c r="A2009">
        <v>20131223</v>
      </c>
      <c r="B2009" s="1">
        <v>182.23</v>
      </c>
      <c r="C2009" s="1">
        <v>27.4</v>
      </c>
      <c r="D2009" s="1">
        <v>77.87</v>
      </c>
      <c r="H2009" s="20">
        <v>1.2276413731807462E-2</v>
      </c>
      <c r="I2009" s="20">
        <v>1.4619883040935362E-3</v>
      </c>
      <c r="J2009" s="20">
        <v>5.6825519824357188E-3</v>
      </c>
      <c r="K2009" s="30">
        <f t="shared" si="124"/>
        <v>8.4435086577273159E-3</v>
      </c>
      <c r="L2009" s="24">
        <f t="shared" si="125"/>
        <v>1.2276413731807462E-2</v>
      </c>
      <c r="M2009" s="24">
        <f t="shared" si="126"/>
        <v>1.4619883040935362E-3</v>
      </c>
      <c r="N2009" s="24">
        <f t="shared" si="127"/>
        <v>5.6825519824357188E-3</v>
      </c>
    </row>
    <row r="2010" spans="1:14" x14ac:dyDescent="0.25">
      <c r="A2010">
        <v>20131224</v>
      </c>
      <c r="B2010" s="1">
        <v>183.22</v>
      </c>
      <c r="C2010" s="1">
        <v>27.61</v>
      </c>
      <c r="D2010" s="1">
        <v>78.010000000000005</v>
      </c>
      <c r="H2010" s="20">
        <v>5.4326949459474793E-3</v>
      </c>
      <c r="I2010" s="20">
        <v>7.664233576642367E-3</v>
      </c>
      <c r="J2010" s="20">
        <v>1.7978682419417049E-3</v>
      </c>
      <c r="K2010" s="30">
        <f t="shared" si="124"/>
        <v>2.9387509498592828E-3</v>
      </c>
      <c r="L2010" s="24">
        <f t="shared" si="125"/>
        <v>5.4326949459474793E-3</v>
      </c>
      <c r="M2010" s="24">
        <f t="shared" si="126"/>
        <v>7.664233576642367E-3</v>
      </c>
      <c r="N2010" s="24">
        <f t="shared" si="127"/>
        <v>1.7978682419417049E-3</v>
      </c>
    </row>
    <row r="2011" spans="1:14" x14ac:dyDescent="0.25">
      <c r="A2011">
        <v>20131226</v>
      </c>
      <c r="B2011" s="1">
        <v>185.35001</v>
      </c>
      <c r="C2011" s="1">
        <v>27.83</v>
      </c>
      <c r="D2011" s="1">
        <v>78.39</v>
      </c>
      <c r="H2011" s="20">
        <v>1.1625422988756679E-2</v>
      </c>
      <c r="I2011" s="20">
        <v>7.9681274900397989E-3</v>
      </c>
      <c r="J2011" s="20">
        <v>4.8711703627739448E-3</v>
      </c>
      <c r="K2011" s="30">
        <f t="shared" si="124"/>
        <v>7.3541498326446511E-3</v>
      </c>
      <c r="L2011" s="24">
        <f t="shared" si="125"/>
        <v>1.1625422988756679E-2</v>
      </c>
      <c r="M2011" s="24">
        <f t="shared" si="126"/>
        <v>7.9681274900397989E-3</v>
      </c>
      <c r="N2011" s="24">
        <f t="shared" si="127"/>
        <v>4.8711703627739448E-3</v>
      </c>
    </row>
    <row r="2012" spans="1:14" x14ac:dyDescent="0.25">
      <c r="A2012">
        <v>20131227</v>
      </c>
      <c r="B2012" s="1">
        <v>185.08</v>
      </c>
      <c r="C2012" s="1">
        <v>27.83</v>
      </c>
      <c r="D2012" s="1">
        <v>78.47</v>
      </c>
      <c r="H2012" s="20">
        <v>-1.4567574072425731E-3</v>
      </c>
      <c r="I2012" s="20">
        <v>0</v>
      </c>
      <c r="J2012" s="20">
        <v>1.0205383339711481E-3</v>
      </c>
      <c r="K2012" s="30">
        <f t="shared" si="124"/>
        <v>1.0447635852655376E-4</v>
      </c>
      <c r="L2012" s="24">
        <f t="shared" si="125"/>
        <v>-1.4567574072425731E-3</v>
      </c>
      <c r="M2012" s="24">
        <f t="shared" si="126"/>
        <v>0</v>
      </c>
      <c r="N2012" s="24">
        <f t="shared" si="127"/>
        <v>1.0205383339711481E-3</v>
      </c>
    </row>
    <row r="2013" spans="1:14" x14ac:dyDescent="0.25">
      <c r="A2013">
        <v>20131230</v>
      </c>
      <c r="B2013" s="1">
        <v>186.41</v>
      </c>
      <c r="C2013" s="1">
        <v>27.89</v>
      </c>
      <c r="D2013" s="1">
        <v>78.63</v>
      </c>
      <c r="H2013" s="20">
        <v>7.1860816944023338E-3</v>
      </c>
      <c r="I2013" s="20">
        <v>2.1559468199785223E-3</v>
      </c>
      <c r="J2013" s="20">
        <v>2.0389957945711303E-3</v>
      </c>
      <c r="K2013" s="30">
        <f t="shared" si="124"/>
        <v>4.035486158261224E-3</v>
      </c>
      <c r="L2013" s="24">
        <f t="shared" si="125"/>
        <v>7.1860816944023338E-3</v>
      </c>
      <c r="M2013" s="24">
        <f t="shared" si="126"/>
        <v>2.1559468199785223E-3</v>
      </c>
      <c r="N2013" s="24">
        <f t="shared" si="127"/>
        <v>2.0389957945711303E-3</v>
      </c>
    </row>
    <row r="2014" spans="1:14" x14ac:dyDescent="0.25">
      <c r="A2014">
        <v>20131231</v>
      </c>
      <c r="B2014" s="1">
        <v>187.57001</v>
      </c>
      <c r="C2014" s="1">
        <v>28.03</v>
      </c>
      <c r="D2014" s="1">
        <v>78.69</v>
      </c>
      <c r="H2014" s="20">
        <v>6.2228957673944518E-3</v>
      </c>
      <c r="I2014" s="20">
        <v>5.0197203298673566E-3</v>
      </c>
      <c r="J2014" s="20">
        <v>7.6306753147656467E-4</v>
      </c>
      <c r="K2014" s="30">
        <f t="shared" si="124"/>
        <v>2.6886470887481687E-3</v>
      </c>
      <c r="L2014" s="24">
        <f t="shared" si="125"/>
        <v>6.2228957673944518E-3</v>
      </c>
      <c r="M2014" s="24">
        <f t="shared" si="126"/>
        <v>5.0197203298673566E-3</v>
      </c>
      <c r="N2014" s="24">
        <f t="shared" si="127"/>
        <v>7.6306753147656467E-4</v>
      </c>
    </row>
    <row r="2015" spans="1:14" x14ac:dyDescent="0.25">
      <c r="A2015">
        <v>20140102</v>
      </c>
      <c r="B2015" s="1">
        <v>185.53</v>
      </c>
      <c r="C2015" s="1">
        <v>27.5</v>
      </c>
      <c r="D2015" s="1">
        <v>78.91</v>
      </c>
      <c r="H2015" s="20">
        <v>-1.0875992382790805E-2</v>
      </c>
      <c r="I2015" s="20">
        <v>-1.8908312522297577E-2</v>
      </c>
      <c r="J2015" s="20">
        <v>2.7957809124412106E-3</v>
      </c>
      <c r="K2015" s="30">
        <f t="shared" si="124"/>
        <v>-1.5122547624276405E-3</v>
      </c>
      <c r="L2015" s="24">
        <f t="shared" si="125"/>
        <v>-1.0875992382790805E-2</v>
      </c>
      <c r="M2015" s="24">
        <f t="shared" si="126"/>
        <v>-1.8908312522297577E-2</v>
      </c>
      <c r="N2015" s="24">
        <f t="shared" si="127"/>
        <v>2.7957809124412106E-3</v>
      </c>
    </row>
    <row r="2016" spans="1:14" x14ac:dyDescent="0.25">
      <c r="A2016">
        <v>20140103</v>
      </c>
      <c r="B2016" s="1">
        <v>186.64</v>
      </c>
      <c r="C2016" s="1">
        <v>27.48</v>
      </c>
      <c r="D2016" s="1">
        <v>78.650000000000006</v>
      </c>
      <c r="H2016" s="20">
        <v>5.9828599148384906E-3</v>
      </c>
      <c r="I2016" s="20">
        <v>-7.2727272727271172E-4</v>
      </c>
      <c r="J2016" s="20">
        <v>-3.2948929159801153E-3</v>
      </c>
      <c r="K2016" s="30">
        <f t="shared" si="124"/>
        <v>1.9420932392047886E-4</v>
      </c>
      <c r="L2016" s="24">
        <f t="shared" si="125"/>
        <v>5.9828599148384906E-3</v>
      </c>
      <c r="M2016" s="24">
        <f t="shared" si="126"/>
        <v>-7.2727272727271172E-4</v>
      </c>
      <c r="N2016" s="24">
        <f t="shared" si="127"/>
        <v>-3.2948929159801153E-3</v>
      </c>
    </row>
    <row r="2017" spans="1:14" x14ac:dyDescent="0.25">
      <c r="A2017">
        <v>20140106</v>
      </c>
      <c r="B2017" s="1">
        <v>186</v>
      </c>
      <c r="C2017" s="1">
        <v>27.26</v>
      </c>
      <c r="D2017" s="1">
        <v>78.209999999999994</v>
      </c>
      <c r="H2017" s="20">
        <v>-3.4290612944705657E-3</v>
      </c>
      <c r="I2017" s="20">
        <v>-8.0058224163027242E-3</v>
      </c>
      <c r="J2017" s="20">
        <v>-5.5944055944057462E-3</v>
      </c>
      <c r="K2017" s="30">
        <f t="shared" si="124"/>
        <v>-4.6400443692134344E-3</v>
      </c>
      <c r="L2017" s="24">
        <f t="shared" si="125"/>
        <v>-3.4290612944705657E-3</v>
      </c>
      <c r="M2017" s="24">
        <f t="shared" si="126"/>
        <v>-8.0058224163027242E-3</v>
      </c>
      <c r="N2017" s="24">
        <f t="shared" si="127"/>
        <v>-5.5944055944057462E-3</v>
      </c>
    </row>
    <row r="2018" spans="1:14" x14ac:dyDescent="0.25">
      <c r="A2018">
        <v>20140107</v>
      </c>
      <c r="B2018" s="1">
        <v>189.71001000000001</v>
      </c>
      <c r="C2018" s="1">
        <v>27.29</v>
      </c>
      <c r="D2018" s="1">
        <v>78.45</v>
      </c>
      <c r="H2018" s="20">
        <v>1.9946290322580704E-2</v>
      </c>
      <c r="I2018" s="20">
        <v>1.100513573000645E-3</v>
      </c>
      <c r="J2018" s="20">
        <v>3.0686612965095143E-3</v>
      </c>
      <c r="K2018" s="30">
        <f t="shared" si="124"/>
        <v>9.7246649760410492E-3</v>
      </c>
      <c r="L2018" s="24">
        <f t="shared" si="125"/>
        <v>1.9946290322580704E-2</v>
      </c>
      <c r="M2018" s="24">
        <f t="shared" si="126"/>
        <v>1.100513573000645E-3</v>
      </c>
      <c r="N2018" s="24">
        <f t="shared" si="127"/>
        <v>3.0686612965095143E-3</v>
      </c>
    </row>
    <row r="2019" spans="1:14" x14ac:dyDescent="0.25">
      <c r="A2019">
        <v>20140108</v>
      </c>
      <c r="B2019" s="1">
        <v>187.97</v>
      </c>
      <c r="C2019" s="1">
        <v>27.21</v>
      </c>
      <c r="D2019" s="1">
        <v>77.83</v>
      </c>
      <c r="H2019" s="20">
        <v>-9.1719461719495573E-3</v>
      </c>
      <c r="I2019" s="20">
        <v>-2.931476731403382E-3</v>
      </c>
      <c r="J2019" s="20">
        <v>-7.9031230082855907E-3</v>
      </c>
      <c r="K2019" s="30">
        <f t="shared" si="124"/>
        <v>-8.6278708100787273E-3</v>
      </c>
      <c r="L2019" s="24">
        <f t="shared" si="125"/>
        <v>-9.1719461719495573E-3</v>
      </c>
      <c r="M2019" s="24">
        <f t="shared" si="126"/>
        <v>-2.931476731403382E-3</v>
      </c>
      <c r="N2019" s="24">
        <f t="shared" si="127"/>
        <v>-7.9031230082855907E-3</v>
      </c>
    </row>
    <row r="2020" spans="1:14" x14ac:dyDescent="0.25">
      <c r="A2020">
        <v>20140109</v>
      </c>
      <c r="B2020" s="1">
        <v>187.38</v>
      </c>
      <c r="C2020" s="1">
        <v>27.22</v>
      </c>
      <c r="D2020" s="1">
        <v>78.09</v>
      </c>
      <c r="H2020" s="20">
        <v>-3.1387987444805206E-3</v>
      </c>
      <c r="I2020" s="20">
        <v>3.6751194413811139E-4</v>
      </c>
      <c r="J2020" s="20">
        <v>3.3406141590646937E-3</v>
      </c>
      <c r="K2020" s="30">
        <f t="shared" si="124"/>
        <v>9.587707664452565E-4</v>
      </c>
      <c r="L2020" s="24">
        <f t="shared" si="125"/>
        <v>-3.1387987444805206E-3</v>
      </c>
      <c r="M2020" s="24">
        <f t="shared" si="126"/>
        <v>3.6751194413811139E-4</v>
      </c>
      <c r="N2020" s="24">
        <f t="shared" si="127"/>
        <v>3.3406141590646937E-3</v>
      </c>
    </row>
    <row r="2021" spans="1:14" x14ac:dyDescent="0.25">
      <c r="A2021">
        <v>20140110</v>
      </c>
      <c r="B2021" s="1">
        <v>187.25998999999999</v>
      </c>
      <c r="C2021" s="1">
        <v>26.96</v>
      </c>
      <c r="D2021" s="1">
        <v>78.040000000000006</v>
      </c>
      <c r="H2021" s="20">
        <v>-6.4046322980044687E-4</v>
      </c>
      <c r="I2021" s="20">
        <v>-9.5518001469506991E-3</v>
      </c>
      <c r="J2021" s="20">
        <v>-6.4028684850809517E-4</v>
      </c>
      <c r="K2021" s="30">
        <f t="shared" si="124"/>
        <v>-2.2585354936427887E-4</v>
      </c>
      <c r="L2021" s="24">
        <f t="shared" si="125"/>
        <v>-6.4046322980044687E-4</v>
      </c>
      <c r="M2021" s="24">
        <f t="shared" si="126"/>
        <v>-9.5518001469506991E-3</v>
      </c>
      <c r="N2021" s="24">
        <f t="shared" si="127"/>
        <v>-6.4028684850809517E-4</v>
      </c>
    </row>
    <row r="2022" spans="1:14" x14ac:dyDescent="0.25">
      <c r="A2022">
        <v>20140113</v>
      </c>
      <c r="B2022" s="1">
        <v>184.16</v>
      </c>
      <c r="C2022" s="1">
        <v>26.73</v>
      </c>
      <c r="D2022" s="1">
        <v>77.489999999999995</v>
      </c>
      <c r="H2022" s="20">
        <v>-1.6554470605279811E-2</v>
      </c>
      <c r="I2022" s="20">
        <v>-8.5311572700296889E-3</v>
      </c>
      <c r="J2022" s="20">
        <v>-7.0476678626346916E-3</v>
      </c>
      <c r="K2022" s="30">
        <f t="shared" si="124"/>
        <v>-1.0676283507295315E-2</v>
      </c>
      <c r="L2022" s="24">
        <f t="shared" si="125"/>
        <v>-1.6554470605279811E-2</v>
      </c>
      <c r="M2022" s="24">
        <f t="shared" si="126"/>
        <v>-8.5311572700296889E-3</v>
      </c>
      <c r="N2022" s="24">
        <f t="shared" si="127"/>
        <v>-7.0476678626346916E-3</v>
      </c>
    </row>
    <row r="2023" spans="1:14" x14ac:dyDescent="0.25">
      <c r="A2023">
        <v>20140114</v>
      </c>
      <c r="B2023" s="1">
        <v>185.92</v>
      </c>
      <c r="C2023" s="1">
        <v>26.97</v>
      </c>
      <c r="D2023" s="1">
        <v>77.959999999999994</v>
      </c>
      <c r="H2023" s="20">
        <v>9.5569070373587688E-3</v>
      </c>
      <c r="I2023" s="20">
        <v>8.9786756453422538E-3</v>
      </c>
      <c r="J2023" s="20">
        <v>6.0652987482255633E-3</v>
      </c>
      <c r="K2023" s="30">
        <f t="shared" si="124"/>
        <v>7.2878298047022796E-3</v>
      </c>
      <c r="L2023" s="24">
        <f t="shared" si="125"/>
        <v>9.5569070373587688E-3</v>
      </c>
      <c r="M2023" s="24">
        <f t="shared" si="126"/>
        <v>8.9786756453422538E-3</v>
      </c>
      <c r="N2023" s="24">
        <f t="shared" si="127"/>
        <v>6.0652987482255633E-3</v>
      </c>
    </row>
    <row r="2024" spans="1:14" x14ac:dyDescent="0.25">
      <c r="A2024">
        <v>20140115</v>
      </c>
      <c r="B2024" s="1">
        <v>187.74001000000001</v>
      </c>
      <c r="C2024" s="1">
        <v>27.34</v>
      </c>
      <c r="D2024" s="1">
        <v>77.66</v>
      </c>
      <c r="H2024" s="20">
        <v>9.789210413081029E-3</v>
      </c>
      <c r="I2024" s="20">
        <v>1.3718946978123878E-2</v>
      </c>
      <c r="J2024" s="20">
        <v>-3.8481272447408567E-3</v>
      </c>
      <c r="K2024" s="30">
        <f t="shared" si="124"/>
        <v>6.3894041250579054E-4</v>
      </c>
      <c r="L2024" s="24">
        <f t="shared" si="125"/>
        <v>9.789210413081029E-3</v>
      </c>
      <c r="M2024" s="24">
        <f t="shared" si="126"/>
        <v>1.3718946978123878E-2</v>
      </c>
      <c r="N2024" s="24">
        <f t="shared" si="127"/>
        <v>-3.8481272447408567E-3</v>
      </c>
    </row>
    <row r="2025" spans="1:14" x14ac:dyDescent="0.25">
      <c r="A2025">
        <v>20140116</v>
      </c>
      <c r="B2025" s="1">
        <v>188.75998999999999</v>
      </c>
      <c r="C2025" s="1">
        <v>27.2</v>
      </c>
      <c r="D2025" s="1">
        <v>76.760000000000005</v>
      </c>
      <c r="H2025" s="20">
        <v>5.4329388818077475E-3</v>
      </c>
      <c r="I2025" s="20">
        <v>-5.1207022677395965E-3</v>
      </c>
      <c r="J2025" s="20">
        <v>-1.1588977594643208E-2</v>
      </c>
      <c r="K2025" s="30">
        <f t="shared" si="124"/>
        <v>-5.2692573312896314E-3</v>
      </c>
      <c r="L2025" s="24">
        <f t="shared" si="125"/>
        <v>5.4329388818077475E-3</v>
      </c>
      <c r="M2025" s="24">
        <f t="shared" si="126"/>
        <v>-5.1207022677395965E-3</v>
      </c>
      <c r="N2025" s="24">
        <f t="shared" si="127"/>
        <v>-1.1588977594643208E-2</v>
      </c>
    </row>
    <row r="2026" spans="1:14" x14ac:dyDescent="0.25">
      <c r="A2026">
        <v>20140117</v>
      </c>
      <c r="B2026" s="1">
        <v>190.09</v>
      </c>
      <c r="C2026" s="1">
        <v>26.58</v>
      </c>
      <c r="D2026" s="1">
        <v>76.19</v>
      </c>
      <c r="H2026" s="20">
        <v>7.0460376693176124E-3</v>
      </c>
      <c r="I2026" s="20">
        <v>-2.2794117647058861E-2</v>
      </c>
      <c r="J2026" s="20">
        <v>-7.4257425742575217E-3</v>
      </c>
      <c r="K2026" s="30">
        <f t="shared" si="124"/>
        <v>-1.082194007423605E-3</v>
      </c>
      <c r="L2026" s="24">
        <f t="shared" si="125"/>
        <v>7.0460376693176124E-3</v>
      </c>
      <c r="M2026" s="24">
        <f t="shared" si="126"/>
        <v>-2.2794117647058861E-2</v>
      </c>
      <c r="N2026" s="24">
        <f t="shared" si="127"/>
        <v>-7.4257425742575217E-3</v>
      </c>
    </row>
    <row r="2027" spans="1:14" x14ac:dyDescent="0.25">
      <c r="A2027">
        <v>20140121</v>
      </c>
      <c r="B2027" s="1">
        <v>188.42999</v>
      </c>
      <c r="C2027" s="1">
        <v>26.29</v>
      </c>
      <c r="D2027" s="1">
        <v>75.84</v>
      </c>
      <c r="H2027" s="20">
        <v>-8.7327581671839648E-3</v>
      </c>
      <c r="I2027" s="20">
        <v>-1.0910458991723068E-2</v>
      </c>
      <c r="J2027" s="20">
        <v>-4.59377871111687E-3</v>
      </c>
      <c r="K2027" s="30">
        <f t="shared" si="124"/>
        <v>-5.9098031319578309E-3</v>
      </c>
      <c r="L2027" s="24">
        <f t="shared" si="125"/>
        <v>-8.7327581671839648E-3</v>
      </c>
      <c r="M2027" s="24">
        <f t="shared" si="126"/>
        <v>-1.0910458991723068E-2</v>
      </c>
      <c r="N2027" s="24">
        <f t="shared" si="127"/>
        <v>-4.59377871111687E-3</v>
      </c>
    </row>
    <row r="2028" spans="1:14" x14ac:dyDescent="0.25">
      <c r="A2028">
        <v>20140122</v>
      </c>
      <c r="B2028" s="1">
        <v>182.25</v>
      </c>
      <c r="C2028" s="1">
        <v>25.99</v>
      </c>
      <c r="D2028" s="1">
        <v>75.349999999999994</v>
      </c>
      <c r="H2028" s="20">
        <v>-3.2797273937126482E-2</v>
      </c>
      <c r="I2028" s="20">
        <v>-1.1411182959300142E-2</v>
      </c>
      <c r="J2028" s="20">
        <v>-6.4609704641351408E-3</v>
      </c>
      <c r="K2028" s="30">
        <f t="shared" si="124"/>
        <v>-1.647407820144323E-2</v>
      </c>
      <c r="L2028" s="24">
        <f t="shared" si="125"/>
        <v>-3.2797273937126482E-2</v>
      </c>
      <c r="M2028" s="24">
        <f t="shared" si="126"/>
        <v>-1.1411182959300142E-2</v>
      </c>
      <c r="N2028" s="24">
        <f t="shared" si="127"/>
        <v>-6.4609704641351408E-3</v>
      </c>
    </row>
    <row r="2029" spans="1:14" x14ac:dyDescent="0.25">
      <c r="A2029">
        <v>20140123</v>
      </c>
      <c r="B2029" s="1">
        <v>182.73</v>
      </c>
      <c r="C2029" s="1">
        <v>25.82</v>
      </c>
      <c r="D2029" s="1">
        <v>74.959999999999994</v>
      </c>
      <c r="H2029" s="20">
        <v>2.633744855967022E-3</v>
      </c>
      <c r="I2029" s="20">
        <v>-6.5409772989610685E-3</v>
      </c>
      <c r="J2029" s="20">
        <v>-5.1758460517584686E-3</v>
      </c>
      <c r="K2029" s="30">
        <f t="shared" si="124"/>
        <v>-2.0748527141524519E-3</v>
      </c>
      <c r="L2029" s="24">
        <f t="shared" si="125"/>
        <v>2.633744855967022E-3</v>
      </c>
      <c r="M2029" s="24">
        <f t="shared" si="126"/>
        <v>-6.5409772989610685E-3</v>
      </c>
      <c r="N2029" s="24">
        <f t="shared" si="127"/>
        <v>-5.1758460517584686E-3</v>
      </c>
    </row>
    <row r="2030" spans="1:14" x14ac:dyDescent="0.25">
      <c r="A2030">
        <v>20140124</v>
      </c>
      <c r="B2030" s="1">
        <v>179.64</v>
      </c>
      <c r="C2030" s="1">
        <v>24.95</v>
      </c>
      <c r="D2030" s="1">
        <v>74.42</v>
      </c>
      <c r="H2030" s="20">
        <v>-1.6910195370218376E-2</v>
      </c>
      <c r="I2030" s="20">
        <v>-3.3694810224632103E-2</v>
      </c>
      <c r="J2030" s="20">
        <v>-7.203842049092744E-3</v>
      </c>
      <c r="K2030" s="30">
        <f t="shared" si="124"/>
        <v>-9.7468970787535011E-3</v>
      </c>
      <c r="L2030" s="24">
        <f t="shared" si="125"/>
        <v>-1.6910195370218376E-2</v>
      </c>
      <c r="M2030" s="24">
        <f t="shared" si="126"/>
        <v>-3.3694810224632103E-2</v>
      </c>
      <c r="N2030" s="24">
        <f t="shared" si="127"/>
        <v>-7.203842049092744E-3</v>
      </c>
    </row>
    <row r="2031" spans="1:14" x14ac:dyDescent="0.25">
      <c r="A2031">
        <v>20140127</v>
      </c>
      <c r="B2031" s="1">
        <v>177.89999</v>
      </c>
      <c r="C2031" s="1">
        <v>25.07</v>
      </c>
      <c r="D2031" s="1">
        <v>74.150000000000006</v>
      </c>
      <c r="H2031" s="20">
        <v>-9.6860944110442222E-3</v>
      </c>
      <c r="I2031" s="20">
        <v>4.8096192384769936E-3</v>
      </c>
      <c r="J2031" s="20">
        <v>-3.628056973931685E-3</v>
      </c>
      <c r="K2031" s="30">
        <f t="shared" si="124"/>
        <v>-6.3767587538169357E-3</v>
      </c>
      <c r="L2031" s="24">
        <f t="shared" si="125"/>
        <v>-9.6860944110442222E-3</v>
      </c>
      <c r="M2031" s="24">
        <f t="shared" si="126"/>
        <v>4.8096192384769936E-3</v>
      </c>
      <c r="N2031" s="24">
        <f t="shared" si="127"/>
        <v>-3.628056973931685E-3</v>
      </c>
    </row>
    <row r="2032" spans="1:14" x14ac:dyDescent="0.25">
      <c r="A2032">
        <v>20140128</v>
      </c>
      <c r="B2032" s="1">
        <v>176.85001</v>
      </c>
      <c r="C2032" s="1">
        <v>25.46</v>
      </c>
      <c r="D2032" s="1">
        <v>74.67</v>
      </c>
      <c r="H2032" s="20">
        <v>-5.9020801518876141E-3</v>
      </c>
      <c r="I2032" s="20">
        <v>1.5556441962505009E-2</v>
      </c>
      <c r="J2032" s="20">
        <v>7.0128118678354145E-3</v>
      </c>
      <c r="K2032" s="30">
        <f t="shared" si="124"/>
        <v>1.5922461345531849E-3</v>
      </c>
      <c r="L2032" s="24">
        <f t="shared" si="125"/>
        <v>-5.9020801518876141E-3</v>
      </c>
      <c r="M2032" s="24">
        <f t="shared" si="126"/>
        <v>1.5556441962505009E-2</v>
      </c>
      <c r="N2032" s="24">
        <f t="shared" si="127"/>
        <v>7.0128118678354145E-3</v>
      </c>
    </row>
    <row r="2033" spans="1:14" x14ac:dyDescent="0.25">
      <c r="A2033">
        <v>20140129</v>
      </c>
      <c r="B2033" s="1">
        <v>176.39999</v>
      </c>
      <c r="C2033" s="1">
        <v>25.29</v>
      </c>
      <c r="D2033" s="1">
        <v>74.099999999999994</v>
      </c>
      <c r="H2033" s="20">
        <v>-2.5446422083888771E-3</v>
      </c>
      <c r="I2033" s="20">
        <v>-6.6771406127259115E-3</v>
      </c>
      <c r="J2033" s="20">
        <v>-7.6335877862596406E-3</v>
      </c>
      <c r="K2033" s="30">
        <f t="shared" si="124"/>
        <v>-5.6987578257450397E-3</v>
      </c>
      <c r="L2033" s="24">
        <f t="shared" si="125"/>
        <v>-2.5446422083888771E-3</v>
      </c>
      <c r="M2033" s="24">
        <f t="shared" si="126"/>
        <v>-6.6771406127259115E-3</v>
      </c>
      <c r="N2033" s="24">
        <f t="shared" si="127"/>
        <v>-7.6335877862596406E-3</v>
      </c>
    </row>
    <row r="2034" spans="1:14" x14ac:dyDescent="0.25">
      <c r="A2034">
        <v>20140130</v>
      </c>
      <c r="B2034" s="1">
        <v>177.36</v>
      </c>
      <c r="C2034" s="1">
        <v>25.5</v>
      </c>
      <c r="D2034" s="1">
        <v>74.75</v>
      </c>
      <c r="H2034" s="20">
        <v>5.442233868607425E-3</v>
      </c>
      <c r="I2034" s="20">
        <v>8.3036773428232843E-3</v>
      </c>
      <c r="J2034" s="20">
        <v>8.7719298245614811E-3</v>
      </c>
      <c r="K2034" s="30">
        <f t="shared" si="124"/>
        <v>7.4986426531281703E-3</v>
      </c>
      <c r="L2034" s="24">
        <f t="shared" si="125"/>
        <v>5.442233868607425E-3</v>
      </c>
      <c r="M2034" s="24">
        <f t="shared" si="126"/>
        <v>8.3036773428232843E-3</v>
      </c>
      <c r="N2034" s="24">
        <f t="shared" si="127"/>
        <v>8.7719298245614811E-3</v>
      </c>
    </row>
    <row r="2035" spans="1:14" x14ac:dyDescent="0.25">
      <c r="A2035">
        <v>20140131</v>
      </c>
      <c r="B2035" s="1">
        <v>176.67999</v>
      </c>
      <c r="C2035" s="1">
        <v>25.13</v>
      </c>
      <c r="D2035" s="1">
        <v>74.680000000000007</v>
      </c>
      <c r="H2035" s="20">
        <v>-3.8340663058187298E-3</v>
      </c>
      <c r="I2035" s="20">
        <v>-1.4509803921568667E-2</v>
      </c>
      <c r="J2035" s="20">
        <v>-9.3645484949823649E-4</v>
      </c>
      <c r="K2035" s="30">
        <f t="shared" si="124"/>
        <v>-1.432126364358499E-3</v>
      </c>
      <c r="L2035" s="24">
        <f t="shared" si="125"/>
        <v>-3.8340663058187298E-3</v>
      </c>
      <c r="M2035" s="24">
        <f t="shared" si="126"/>
        <v>-1.4509803921568667E-2</v>
      </c>
      <c r="N2035" s="24">
        <f t="shared" si="127"/>
        <v>-9.3645484949823649E-4</v>
      </c>
    </row>
    <row r="2036" spans="1:14" x14ac:dyDescent="0.25">
      <c r="A2036">
        <v>20140203</v>
      </c>
      <c r="B2036" s="1">
        <v>172.89999</v>
      </c>
      <c r="C2036" s="1">
        <v>24.35</v>
      </c>
      <c r="D2036" s="1">
        <v>72.66</v>
      </c>
      <c r="H2036" s="20">
        <v>-2.1394612938341242E-2</v>
      </c>
      <c r="I2036" s="20">
        <v>-3.1038599283724537E-2</v>
      </c>
      <c r="J2036" s="20">
        <v>-2.7048741296197241E-2</v>
      </c>
      <c r="K2036" s="30">
        <f t="shared" si="124"/>
        <v>-2.4664017813723509E-2</v>
      </c>
      <c r="L2036" s="24">
        <f t="shared" si="125"/>
        <v>-2.1394612938341242E-2</v>
      </c>
      <c r="M2036" s="24">
        <f t="shared" si="126"/>
        <v>-3.1038599283724537E-2</v>
      </c>
      <c r="N2036" s="24">
        <f t="shared" si="127"/>
        <v>-2.7048741296197241E-2</v>
      </c>
    </row>
    <row r="2037" spans="1:14" x14ac:dyDescent="0.25">
      <c r="A2037">
        <v>20140204</v>
      </c>
      <c r="B2037" s="1">
        <v>172.84</v>
      </c>
      <c r="C2037" s="1">
        <v>24.57</v>
      </c>
      <c r="D2037" s="1">
        <v>72.73</v>
      </c>
      <c r="H2037" s="20">
        <v>-3.4696358282032926E-4</v>
      </c>
      <c r="I2037" s="20">
        <v>9.0349075975358871E-3</v>
      </c>
      <c r="J2037" s="20">
        <v>9.6339113680164322E-4</v>
      </c>
      <c r="K2037" s="30">
        <f t="shared" si="124"/>
        <v>7.8304927103745514E-5</v>
      </c>
      <c r="L2037" s="24">
        <f t="shared" si="125"/>
        <v>-3.4696358282032926E-4</v>
      </c>
      <c r="M2037" s="24">
        <f t="shared" si="126"/>
        <v>9.0349075975358871E-3</v>
      </c>
      <c r="N2037" s="24">
        <f t="shared" si="127"/>
        <v>9.6339113680164322E-4</v>
      </c>
    </row>
    <row r="2038" spans="1:14" x14ac:dyDescent="0.25">
      <c r="A2038">
        <v>20140205</v>
      </c>
      <c r="B2038" s="1">
        <v>174.24001000000001</v>
      </c>
      <c r="C2038" s="1">
        <v>24.52</v>
      </c>
      <c r="D2038" s="1">
        <v>72.87</v>
      </c>
      <c r="H2038" s="20">
        <v>8.1000347141865821E-3</v>
      </c>
      <c r="I2038" s="20">
        <v>-2.0350020350020639E-3</v>
      </c>
      <c r="J2038" s="20">
        <v>1.9249278152069374E-3</v>
      </c>
      <c r="K2038" s="30">
        <f t="shared" si="124"/>
        <v>4.5108894498690939E-3</v>
      </c>
      <c r="L2038" s="24">
        <f t="shared" si="125"/>
        <v>8.1000347141865821E-3</v>
      </c>
      <c r="M2038" s="24">
        <f t="shared" si="126"/>
        <v>-2.0350020350020639E-3</v>
      </c>
      <c r="N2038" s="24">
        <f t="shared" si="127"/>
        <v>1.9249278152069374E-3</v>
      </c>
    </row>
    <row r="2039" spans="1:14" x14ac:dyDescent="0.25">
      <c r="A2039">
        <v>20140206</v>
      </c>
      <c r="B2039" s="1">
        <v>174.67</v>
      </c>
      <c r="C2039" s="1">
        <v>24.95</v>
      </c>
      <c r="D2039" s="1">
        <v>72.819999999999993</v>
      </c>
      <c r="E2039" s="1">
        <v>0.95</v>
      </c>
      <c r="H2039" s="20">
        <v>7.9200523461859518E-3</v>
      </c>
      <c r="I2039" s="20">
        <v>1.7536704730831961E-2</v>
      </c>
      <c r="J2039" s="20">
        <v>-6.8615342390574124E-4</v>
      </c>
      <c r="K2039" s="30">
        <f t="shared" si="124"/>
        <v>1.8135809892991486E-3</v>
      </c>
      <c r="L2039" s="24">
        <f t="shared" si="125"/>
        <v>7.9200523461859518E-3</v>
      </c>
      <c r="M2039" s="24">
        <f t="shared" si="126"/>
        <v>1.7536704730831961E-2</v>
      </c>
      <c r="N2039" s="24">
        <f t="shared" si="127"/>
        <v>-6.8615342390574124E-4</v>
      </c>
    </row>
    <row r="2040" spans="1:14" x14ac:dyDescent="0.25">
      <c r="A2040">
        <v>20140207</v>
      </c>
      <c r="B2040" s="1">
        <v>177.25</v>
      </c>
      <c r="C2040" s="1">
        <v>25.19</v>
      </c>
      <c r="D2040" s="1">
        <v>73.75</v>
      </c>
      <c r="H2040" s="20">
        <v>1.477071048262445E-2</v>
      </c>
      <c r="I2040" s="20">
        <v>9.6192384769539872E-3</v>
      </c>
      <c r="J2040" s="20">
        <v>1.277121669870924E-2</v>
      </c>
      <c r="K2040" s="30">
        <f t="shared" si="124"/>
        <v>1.3695516141783406E-2</v>
      </c>
      <c r="L2040" s="24">
        <f t="shared" si="125"/>
        <v>1.477071048262445E-2</v>
      </c>
      <c r="M2040" s="24">
        <f t="shared" si="126"/>
        <v>9.6192384769539872E-3</v>
      </c>
      <c r="N2040" s="24">
        <f t="shared" si="127"/>
        <v>1.277121669870924E-2</v>
      </c>
    </row>
    <row r="2041" spans="1:14" x14ac:dyDescent="0.25">
      <c r="A2041">
        <v>20140210</v>
      </c>
      <c r="B2041" s="1">
        <v>177.14</v>
      </c>
      <c r="C2041" s="1">
        <v>25.05</v>
      </c>
      <c r="D2041" s="1">
        <v>73.760000000000005</v>
      </c>
      <c r="H2041" s="20">
        <v>-6.20592383639005E-4</v>
      </c>
      <c r="I2041" s="20">
        <v>-5.5577610162763228E-3</v>
      </c>
      <c r="J2041" s="20">
        <v>1.3559322033905241E-4</v>
      </c>
      <c r="K2041" s="30">
        <f t="shared" si="124"/>
        <v>1.0629446135572471E-4</v>
      </c>
      <c r="L2041" s="24">
        <f t="shared" si="125"/>
        <v>-6.20592383639005E-4</v>
      </c>
      <c r="M2041" s="24">
        <f t="shared" si="126"/>
        <v>-5.5577610162763228E-3</v>
      </c>
      <c r="N2041" s="24">
        <f t="shared" si="127"/>
        <v>1.3559322033905241E-4</v>
      </c>
    </row>
    <row r="2042" spans="1:14" x14ac:dyDescent="0.25">
      <c r="A2042">
        <v>20140211</v>
      </c>
      <c r="B2042" s="1">
        <v>179.7</v>
      </c>
      <c r="C2042" s="1">
        <v>25.43</v>
      </c>
      <c r="D2042" s="1">
        <v>74.8</v>
      </c>
      <c r="H2042" s="20">
        <v>1.4451845997516102E-2</v>
      </c>
      <c r="I2042" s="20">
        <v>1.5169660678642675E-2</v>
      </c>
      <c r="J2042" s="20">
        <v>1.4099783080260195E-2</v>
      </c>
      <c r="K2042" s="30">
        <f t="shared" si="124"/>
        <v>1.4186951962864441E-2</v>
      </c>
      <c r="L2042" s="24">
        <f t="shared" si="125"/>
        <v>1.4451845997516102E-2</v>
      </c>
      <c r="M2042" s="24">
        <f t="shared" si="126"/>
        <v>1.5169660678642675E-2</v>
      </c>
      <c r="N2042" s="24">
        <f t="shared" si="127"/>
        <v>1.4099783080260195E-2</v>
      </c>
    </row>
    <row r="2043" spans="1:14" x14ac:dyDescent="0.25">
      <c r="A2043">
        <v>20140212</v>
      </c>
      <c r="B2043" s="1">
        <v>180.24001000000001</v>
      </c>
      <c r="C2043" s="1">
        <v>25.39</v>
      </c>
      <c r="D2043" s="1">
        <v>74.959999999999994</v>
      </c>
      <c r="H2043" s="20">
        <v>3.0050639955482676E-3</v>
      </c>
      <c r="I2043" s="20">
        <v>-1.5729453401493964E-3</v>
      </c>
      <c r="J2043" s="20">
        <v>2.1390374331550347E-3</v>
      </c>
      <c r="K2043" s="30">
        <f t="shared" si="124"/>
        <v>2.6485292283014838E-3</v>
      </c>
      <c r="L2043" s="24">
        <f t="shared" si="125"/>
        <v>3.0050639955482676E-3</v>
      </c>
      <c r="M2043" s="24">
        <f t="shared" si="126"/>
        <v>-1.5729453401493964E-3</v>
      </c>
      <c r="N2043" s="24">
        <f t="shared" si="127"/>
        <v>2.1390374331550347E-3</v>
      </c>
    </row>
    <row r="2044" spans="1:14" x14ac:dyDescent="0.25">
      <c r="A2044">
        <v>20140213</v>
      </c>
      <c r="B2044" s="1">
        <v>181.84</v>
      </c>
      <c r="C2044" s="1">
        <v>25.44</v>
      </c>
      <c r="D2044" s="1">
        <v>75.36</v>
      </c>
      <c r="H2044" s="20">
        <v>8.8769968443742926E-3</v>
      </c>
      <c r="I2044" s="20">
        <v>1.9692792437967983E-3</v>
      </c>
      <c r="J2044" s="20">
        <v>5.3361792956244094E-3</v>
      </c>
      <c r="K2044" s="30">
        <f t="shared" si="124"/>
        <v>6.8699650355997788E-3</v>
      </c>
      <c r="L2044" s="24">
        <f t="shared" si="125"/>
        <v>8.8769968443742926E-3</v>
      </c>
      <c r="M2044" s="24">
        <f t="shared" si="126"/>
        <v>1.9692792437967983E-3</v>
      </c>
      <c r="N2044" s="24">
        <f t="shared" si="127"/>
        <v>5.3361792956244094E-3</v>
      </c>
    </row>
    <row r="2045" spans="1:14" x14ac:dyDescent="0.25">
      <c r="A2045">
        <v>20140214</v>
      </c>
      <c r="B2045" s="1">
        <v>183.69</v>
      </c>
      <c r="C2045" s="1">
        <v>25.74</v>
      </c>
      <c r="D2045" s="1">
        <v>75.790000000000006</v>
      </c>
      <c r="H2045" s="20">
        <v>1.0173779146502387E-2</v>
      </c>
      <c r="I2045" s="20">
        <v>1.1792452830188567E-2</v>
      </c>
      <c r="J2045" s="20">
        <v>5.7059447983015769E-3</v>
      </c>
      <c r="K2045" s="30">
        <f t="shared" si="124"/>
        <v>7.1605814484443486E-3</v>
      </c>
      <c r="L2045" s="24">
        <f t="shared" si="125"/>
        <v>1.0173779146502387E-2</v>
      </c>
      <c r="M2045" s="24">
        <f t="shared" si="126"/>
        <v>1.1792452830188567E-2</v>
      </c>
      <c r="N2045" s="24">
        <f t="shared" si="127"/>
        <v>5.7059447983015769E-3</v>
      </c>
    </row>
    <row r="2046" spans="1:14" x14ac:dyDescent="0.25">
      <c r="A2046">
        <v>20140218</v>
      </c>
      <c r="B2046" s="1">
        <v>183.19</v>
      </c>
      <c r="C2046" s="1">
        <v>25.65</v>
      </c>
      <c r="D2046" s="1">
        <v>75.33</v>
      </c>
      <c r="H2046" s="20">
        <v>-2.7219772442702381E-3</v>
      </c>
      <c r="I2046" s="20">
        <v>-3.4965034965034913E-3</v>
      </c>
      <c r="J2046" s="20">
        <v>-6.0694022958174944E-3</v>
      </c>
      <c r="K2046" s="30">
        <f t="shared" si="124"/>
        <v>-4.8871131981577292E-3</v>
      </c>
      <c r="L2046" s="24">
        <f t="shared" si="125"/>
        <v>-2.7219772442702381E-3</v>
      </c>
      <c r="M2046" s="24">
        <f t="shared" si="126"/>
        <v>-3.4965034965034913E-3</v>
      </c>
      <c r="N2046" s="24">
        <f t="shared" si="127"/>
        <v>-6.0694022958174944E-3</v>
      </c>
    </row>
    <row r="2047" spans="1:14" x14ac:dyDescent="0.25">
      <c r="A2047">
        <v>20140219</v>
      </c>
      <c r="B2047" s="1">
        <v>182.95</v>
      </c>
      <c r="C2047" s="1">
        <v>25.4</v>
      </c>
      <c r="D2047" s="1">
        <v>74.849999999999994</v>
      </c>
      <c r="H2047" s="20">
        <v>-1.310115180959709E-3</v>
      </c>
      <c r="I2047" s="20">
        <v>-9.7465886939571162E-3</v>
      </c>
      <c r="J2047" s="20">
        <v>-6.3719633612107258E-3</v>
      </c>
      <c r="K2047" s="30">
        <f t="shared" si="124"/>
        <v>-4.2462213544147646E-3</v>
      </c>
      <c r="L2047" s="24">
        <f t="shared" si="125"/>
        <v>-1.310115180959709E-3</v>
      </c>
      <c r="M2047" s="24">
        <f t="shared" si="126"/>
        <v>-9.7465886939571162E-3</v>
      </c>
      <c r="N2047" s="24">
        <f t="shared" si="127"/>
        <v>-6.3719633612107258E-3</v>
      </c>
    </row>
    <row r="2048" spans="1:14" x14ac:dyDescent="0.25">
      <c r="A2048">
        <v>20140220</v>
      </c>
      <c r="B2048" s="1">
        <v>184.25998999999999</v>
      </c>
      <c r="C2048" s="1">
        <v>25.12</v>
      </c>
      <c r="D2048" s="1">
        <v>73.52</v>
      </c>
      <c r="F2048" s="1">
        <v>0.22</v>
      </c>
      <c r="H2048" s="20">
        <v>7.1603716862530704E-3</v>
      </c>
      <c r="I2048" s="20">
        <v>-2.3622047244093985E-3</v>
      </c>
      <c r="J2048" s="20">
        <v>-1.7768871075484281E-2</v>
      </c>
      <c r="K2048" s="30">
        <f t="shared" si="124"/>
        <v>-8.7893922796177214E-3</v>
      </c>
      <c r="L2048" s="24">
        <f t="shared" si="125"/>
        <v>7.1603716862530704E-3</v>
      </c>
      <c r="M2048" s="24">
        <f t="shared" si="126"/>
        <v>-2.3622047244093985E-3</v>
      </c>
      <c r="N2048" s="24">
        <f t="shared" si="127"/>
        <v>-1.7768871075484281E-2</v>
      </c>
    </row>
    <row r="2049" spans="1:14" x14ac:dyDescent="0.25">
      <c r="A2049">
        <v>20140221</v>
      </c>
      <c r="B2049" s="1">
        <v>182.78998999999999</v>
      </c>
      <c r="C2049" s="1">
        <v>24.94</v>
      </c>
      <c r="D2049" s="1">
        <v>73.12</v>
      </c>
      <c r="H2049" s="20">
        <v>-7.9778578084151574E-3</v>
      </c>
      <c r="I2049" s="20">
        <v>-7.1656050955413893E-3</v>
      </c>
      <c r="J2049" s="20">
        <v>-5.4406964091402539E-3</v>
      </c>
      <c r="K2049" s="30">
        <f t="shared" si="124"/>
        <v>-6.3472800365886291E-3</v>
      </c>
      <c r="L2049" s="24">
        <f t="shared" si="125"/>
        <v>-7.9778578084151574E-3</v>
      </c>
      <c r="M2049" s="24">
        <f t="shared" si="126"/>
        <v>-7.1656050955413893E-3</v>
      </c>
      <c r="N2049" s="24">
        <f t="shared" si="127"/>
        <v>-5.4406964091402539E-3</v>
      </c>
    </row>
    <row r="2050" spans="1:14" x14ac:dyDescent="0.25">
      <c r="A2050">
        <v>20140224</v>
      </c>
      <c r="B2050" s="1">
        <v>183.45</v>
      </c>
      <c r="C2050" s="1">
        <v>25.29</v>
      </c>
      <c r="D2050" s="1">
        <v>73.349999999999994</v>
      </c>
      <c r="H2050" s="20">
        <v>3.6107557093252194E-3</v>
      </c>
      <c r="I2050" s="20">
        <v>1.4033680834001517E-2</v>
      </c>
      <c r="J2050" s="20">
        <v>3.1455142231946081E-3</v>
      </c>
      <c r="K2050" s="30">
        <f t="shared" si="124"/>
        <v>2.8200250425692254E-3</v>
      </c>
      <c r="L2050" s="24">
        <f t="shared" si="125"/>
        <v>3.6107557093252194E-3</v>
      </c>
      <c r="M2050" s="24">
        <f t="shared" si="126"/>
        <v>1.4033680834001517E-2</v>
      </c>
      <c r="N2050" s="24">
        <f t="shared" si="127"/>
        <v>3.1455142231946081E-3</v>
      </c>
    </row>
    <row r="2051" spans="1:14" x14ac:dyDescent="0.25">
      <c r="A2051">
        <v>20140225</v>
      </c>
      <c r="B2051" s="1">
        <v>183.23</v>
      </c>
      <c r="C2051" s="1">
        <v>25.27</v>
      </c>
      <c r="D2051" s="1">
        <v>73.349999999999994</v>
      </c>
      <c r="H2051" s="20">
        <v>-1.1992368492777263E-3</v>
      </c>
      <c r="I2051" s="20">
        <v>-7.9082641360219753E-4</v>
      </c>
      <c r="J2051" s="20">
        <v>0</v>
      </c>
      <c r="K2051" s="30">
        <f t="shared" ref="K2051:K2114" si="128">SUMPRODUCT(H2051:J2051,y_betas_K)</f>
        <v>-4.296526860004828E-4</v>
      </c>
      <c r="L2051" s="24">
        <f t="shared" ref="L2051:L2114" si="129">((B2051+E2051)-B2050)/B2050</f>
        <v>-1.1992368492777263E-3</v>
      </c>
      <c r="M2051" s="24">
        <f t="shared" ref="M2051:M2114" si="130">((C2051+F2051)-C2050)/C2050</f>
        <v>-7.9082641360219753E-4</v>
      </c>
      <c r="N2051" s="24">
        <f t="shared" ref="N2051:N2114" si="131">((D2051+G2051)-D2050)/D2050</f>
        <v>0</v>
      </c>
    </row>
    <row r="2052" spans="1:14" x14ac:dyDescent="0.25">
      <c r="A2052">
        <v>20140226</v>
      </c>
      <c r="B2052" s="1">
        <v>184.06</v>
      </c>
      <c r="C2052" s="1">
        <v>25.3</v>
      </c>
      <c r="D2052" s="1">
        <v>74.78</v>
      </c>
      <c r="H2052" s="20">
        <v>4.5298259018720331E-3</v>
      </c>
      <c r="I2052" s="20">
        <v>1.1871784724970772E-3</v>
      </c>
      <c r="J2052" s="20">
        <v>1.9495569188820817E-2</v>
      </c>
      <c r="K2052" s="30">
        <f t="shared" si="128"/>
        <v>1.4526305713268841E-2</v>
      </c>
      <c r="L2052" s="24">
        <f t="shared" si="129"/>
        <v>4.5298259018720331E-3</v>
      </c>
      <c r="M2052" s="24">
        <f t="shared" si="130"/>
        <v>1.1871784724970772E-3</v>
      </c>
      <c r="N2052" s="24">
        <f t="shared" si="131"/>
        <v>1.9495569188820817E-2</v>
      </c>
    </row>
    <row r="2053" spans="1:14" x14ac:dyDescent="0.25">
      <c r="A2053">
        <v>20140227</v>
      </c>
      <c r="B2053" s="1">
        <v>185.27</v>
      </c>
      <c r="C2053" s="1">
        <v>25.5</v>
      </c>
      <c r="D2053" s="1">
        <v>74.56</v>
      </c>
      <c r="H2053" s="20">
        <v>6.5739432793654679E-3</v>
      </c>
      <c r="I2053" s="20">
        <v>7.9051383399209203E-3</v>
      </c>
      <c r="J2053" s="20">
        <v>-2.9419630917357428E-3</v>
      </c>
      <c r="K2053" s="30">
        <f t="shared" si="128"/>
        <v>2.546634993917515E-4</v>
      </c>
      <c r="L2053" s="24">
        <f t="shared" si="129"/>
        <v>6.5739432793654679E-3</v>
      </c>
      <c r="M2053" s="24">
        <f t="shared" si="130"/>
        <v>7.9051383399209203E-3</v>
      </c>
      <c r="N2053" s="24">
        <f t="shared" si="131"/>
        <v>-2.9419630917357428E-3</v>
      </c>
    </row>
    <row r="2054" spans="1:14" x14ac:dyDescent="0.25">
      <c r="A2054">
        <v>20140228</v>
      </c>
      <c r="B2054" s="1">
        <v>185.17</v>
      </c>
      <c r="C2054" s="1">
        <v>25.47</v>
      </c>
      <c r="D2054" s="1">
        <v>74.7</v>
      </c>
      <c r="H2054" s="20">
        <v>-5.3975279322082757E-4</v>
      </c>
      <c r="I2054" s="20">
        <v>-1.1764705882353387E-3</v>
      </c>
      <c r="J2054" s="20">
        <v>1.877682403433484E-3</v>
      </c>
      <c r="K2054" s="30">
        <f t="shared" si="128"/>
        <v>1.0794924746130074E-3</v>
      </c>
      <c r="L2054" s="24">
        <f t="shared" si="129"/>
        <v>-5.3975279322082757E-4</v>
      </c>
      <c r="M2054" s="24">
        <f t="shared" si="130"/>
        <v>-1.1764705882353387E-3</v>
      </c>
      <c r="N2054" s="24">
        <f t="shared" si="131"/>
        <v>1.877682403433484E-3</v>
      </c>
    </row>
    <row r="2055" spans="1:14" x14ac:dyDescent="0.25">
      <c r="A2055">
        <v>20140303</v>
      </c>
      <c r="B2055" s="1">
        <v>184.25998999999999</v>
      </c>
      <c r="C2055" s="1">
        <v>25.12</v>
      </c>
      <c r="D2055" s="1">
        <v>74.12</v>
      </c>
      <c r="H2055" s="20">
        <v>-4.9144569854728077E-3</v>
      </c>
      <c r="I2055" s="20">
        <v>-1.3741656851197404E-2</v>
      </c>
      <c r="J2055" s="20">
        <v>-7.7643908969209944E-3</v>
      </c>
      <c r="K2055" s="30">
        <f t="shared" si="128"/>
        <v>-6.3779036661979274E-3</v>
      </c>
      <c r="L2055" s="24">
        <f t="shared" si="129"/>
        <v>-4.9144569854728077E-3</v>
      </c>
      <c r="M2055" s="24">
        <f t="shared" si="130"/>
        <v>-1.3741656851197404E-2</v>
      </c>
      <c r="N2055" s="24">
        <f t="shared" si="131"/>
        <v>-7.7643908969209944E-3</v>
      </c>
    </row>
    <row r="2056" spans="1:14" x14ac:dyDescent="0.25">
      <c r="A2056">
        <v>20140304</v>
      </c>
      <c r="B2056" s="1">
        <v>186.44</v>
      </c>
      <c r="C2056" s="1">
        <v>25.65</v>
      </c>
      <c r="D2056" s="1">
        <v>75.13</v>
      </c>
      <c r="H2056" s="20">
        <v>1.1831163129879743E-2</v>
      </c>
      <c r="I2056" s="20">
        <v>2.1098726114649583E-2</v>
      </c>
      <c r="J2056" s="20">
        <v>1.3626551538046287E-2</v>
      </c>
      <c r="K2056" s="30">
        <f t="shared" si="128"/>
        <v>1.2580690777914325E-2</v>
      </c>
      <c r="L2056" s="24">
        <f t="shared" si="129"/>
        <v>1.1831163129879743E-2</v>
      </c>
      <c r="M2056" s="24">
        <f t="shared" si="130"/>
        <v>2.1098726114649583E-2</v>
      </c>
      <c r="N2056" s="24">
        <f t="shared" si="131"/>
        <v>1.3626551538046287E-2</v>
      </c>
    </row>
    <row r="2057" spans="1:14" x14ac:dyDescent="0.25">
      <c r="A2057">
        <v>20140305</v>
      </c>
      <c r="B2057" s="1">
        <v>187.14</v>
      </c>
      <c r="C2057" s="1">
        <v>25.93</v>
      </c>
      <c r="D2057" s="1">
        <v>74.8</v>
      </c>
      <c r="H2057" s="20">
        <v>3.7545591074876028E-3</v>
      </c>
      <c r="I2057" s="20">
        <v>1.0916179337232013E-2</v>
      </c>
      <c r="J2057" s="20">
        <v>-4.3923865300146189E-3</v>
      </c>
      <c r="K2057" s="30">
        <f t="shared" si="128"/>
        <v>-1.9357258923175772E-3</v>
      </c>
      <c r="L2057" s="24">
        <f t="shared" si="129"/>
        <v>3.7545591074876028E-3</v>
      </c>
      <c r="M2057" s="24">
        <f t="shared" si="130"/>
        <v>1.0916179337232013E-2</v>
      </c>
      <c r="N2057" s="24">
        <f t="shared" si="131"/>
        <v>-4.3923865300146189E-3</v>
      </c>
    </row>
    <row r="2058" spans="1:14" x14ac:dyDescent="0.25">
      <c r="A2058">
        <v>20140306</v>
      </c>
      <c r="B2058" s="1">
        <v>187.64</v>
      </c>
      <c r="C2058" s="1">
        <v>26.22</v>
      </c>
      <c r="D2058" s="1">
        <v>74.88</v>
      </c>
      <c r="H2058" s="20">
        <v>2.6717965159773435E-3</v>
      </c>
      <c r="I2058" s="20">
        <v>1.1183956806787472E-2</v>
      </c>
      <c r="J2058" s="20">
        <v>1.0695187165775174E-3</v>
      </c>
      <c r="K2058" s="30">
        <f t="shared" si="128"/>
        <v>1.222262036149412E-3</v>
      </c>
      <c r="L2058" s="24">
        <f t="shared" si="129"/>
        <v>2.6717965159773435E-3</v>
      </c>
      <c r="M2058" s="24">
        <f t="shared" si="130"/>
        <v>1.1183956806787472E-2</v>
      </c>
      <c r="N2058" s="24">
        <f t="shared" si="131"/>
        <v>1.0695187165775174E-3</v>
      </c>
    </row>
    <row r="2059" spans="1:14" x14ac:dyDescent="0.25">
      <c r="A2059">
        <v>20140307</v>
      </c>
      <c r="B2059" s="1">
        <v>187.67999</v>
      </c>
      <c r="C2059" s="1">
        <v>26.13</v>
      </c>
      <c r="D2059" s="1">
        <v>74.58</v>
      </c>
      <c r="G2059" s="1">
        <v>0.48</v>
      </c>
      <c r="H2059" s="20">
        <v>2.131208697506784E-4</v>
      </c>
      <c r="I2059" s="20">
        <v>-3.432494279176196E-3</v>
      </c>
      <c r="J2059" s="20">
        <v>2.4038461538462451E-3</v>
      </c>
      <c r="K2059" s="30">
        <f t="shared" si="128"/>
        <v>1.8232418359040786E-3</v>
      </c>
      <c r="L2059" s="24">
        <f t="shared" si="129"/>
        <v>2.131208697506784E-4</v>
      </c>
      <c r="M2059" s="24">
        <f t="shared" si="130"/>
        <v>-3.432494279176196E-3</v>
      </c>
      <c r="N2059" s="24">
        <f t="shared" si="131"/>
        <v>2.4038461538462451E-3</v>
      </c>
    </row>
    <row r="2060" spans="1:14" x14ac:dyDescent="0.25">
      <c r="A2060">
        <v>20140310</v>
      </c>
      <c r="B2060" s="1">
        <v>186.39</v>
      </c>
      <c r="C2060" s="1">
        <v>26.04</v>
      </c>
      <c r="D2060" s="1">
        <v>74.430000000000007</v>
      </c>
      <c r="H2060" s="20">
        <v>-6.8733486185715235E-3</v>
      </c>
      <c r="I2060" s="20">
        <v>-3.4443168771526927E-3</v>
      </c>
      <c r="J2060" s="20">
        <v>-2.0112630732098615E-3</v>
      </c>
      <c r="K2060" s="30">
        <f t="shared" si="128"/>
        <v>-3.8356881627575798E-3</v>
      </c>
      <c r="L2060" s="24">
        <f t="shared" si="129"/>
        <v>-6.8733486185715235E-3</v>
      </c>
      <c r="M2060" s="24">
        <f t="shared" si="130"/>
        <v>-3.4443168771526927E-3</v>
      </c>
      <c r="N2060" s="24">
        <f t="shared" si="131"/>
        <v>-2.0112630732098615E-3</v>
      </c>
    </row>
    <row r="2061" spans="1:14" x14ac:dyDescent="0.25">
      <c r="A2061">
        <v>20140311</v>
      </c>
      <c r="B2061" s="1">
        <v>186.75998999999999</v>
      </c>
      <c r="C2061" s="1">
        <v>25.9</v>
      </c>
      <c r="D2061" s="1">
        <v>74.92</v>
      </c>
      <c r="H2061" s="20">
        <v>1.9850313858039668E-3</v>
      </c>
      <c r="I2061" s="20">
        <v>-5.3763440860215275E-3</v>
      </c>
      <c r="J2061" s="20">
        <v>6.5833669219400089E-3</v>
      </c>
      <c r="K2061" s="30">
        <f t="shared" si="128"/>
        <v>5.3511526561626646E-3</v>
      </c>
      <c r="L2061" s="24">
        <f t="shared" si="129"/>
        <v>1.9850313858039668E-3</v>
      </c>
      <c r="M2061" s="24">
        <f t="shared" si="130"/>
        <v>-5.3763440860215275E-3</v>
      </c>
      <c r="N2061" s="24">
        <f t="shared" si="131"/>
        <v>6.5833669219400089E-3</v>
      </c>
    </row>
    <row r="2062" spans="1:14" x14ac:dyDescent="0.25">
      <c r="A2062">
        <v>20140312</v>
      </c>
      <c r="B2062" s="1">
        <v>186.22</v>
      </c>
      <c r="C2062" s="1">
        <v>25.76</v>
      </c>
      <c r="D2062" s="1">
        <v>75.53</v>
      </c>
      <c r="H2062" s="20">
        <v>-2.8913580472990437E-3</v>
      </c>
      <c r="I2062" s="20">
        <v>-5.4054054054052903E-3</v>
      </c>
      <c r="J2062" s="20">
        <v>8.142018152696202E-3</v>
      </c>
      <c r="K2062" s="30">
        <f t="shared" si="128"/>
        <v>4.4807801888088299E-3</v>
      </c>
      <c r="L2062" s="24">
        <f t="shared" si="129"/>
        <v>-2.8913580472990437E-3</v>
      </c>
      <c r="M2062" s="24">
        <f t="shared" si="130"/>
        <v>-5.4054054054052903E-3</v>
      </c>
      <c r="N2062" s="24">
        <f t="shared" si="131"/>
        <v>8.142018152696202E-3</v>
      </c>
    </row>
    <row r="2063" spans="1:14" x14ac:dyDescent="0.25">
      <c r="A2063">
        <v>20140313</v>
      </c>
      <c r="B2063" s="1">
        <v>183.89999</v>
      </c>
      <c r="C2063" s="1">
        <v>25.34</v>
      </c>
      <c r="D2063" s="1">
        <v>74.930000000000007</v>
      </c>
      <c r="H2063" s="20">
        <v>-1.245843625818922E-2</v>
      </c>
      <c r="I2063" s="20">
        <v>-1.6304347826087022E-2</v>
      </c>
      <c r="J2063" s="20">
        <v>-7.9438633655500371E-3</v>
      </c>
      <c r="K2063" s="30">
        <f t="shared" si="128"/>
        <v>-9.3109089644456897E-3</v>
      </c>
      <c r="L2063" s="24">
        <f t="shared" si="129"/>
        <v>-1.245843625818922E-2</v>
      </c>
      <c r="M2063" s="24">
        <f t="shared" si="130"/>
        <v>-1.6304347826087022E-2</v>
      </c>
      <c r="N2063" s="24">
        <f t="shared" si="131"/>
        <v>-7.9438633655500371E-3</v>
      </c>
    </row>
    <row r="2064" spans="1:14" x14ac:dyDescent="0.25">
      <c r="A2064">
        <v>20140314</v>
      </c>
      <c r="B2064" s="1">
        <v>182.21001000000001</v>
      </c>
      <c r="C2064" s="1">
        <v>25.11</v>
      </c>
      <c r="D2064" s="1">
        <v>74.28</v>
      </c>
      <c r="H2064" s="20">
        <v>-9.1896687976980931E-3</v>
      </c>
      <c r="I2064" s="20">
        <v>-9.0765588003157236E-3</v>
      </c>
      <c r="J2064" s="20">
        <v>-8.6747631122381635E-3</v>
      </c>
      <c r="K2064" s="30">
        <f t="shared" si="128"/>
        <v>-8.8563435973331786E-3</v>
      </c>
      <c r="L2064" s="24">
        <f t="shared" si="129"/>
        <v>-9.1896687976980931E-3</v>
      </c>
      <c r="M2064" s="24">
        <f t="shared" si="130"/>
        <v>-9.0765588003157236E-3</v>
      </c>
      <c r="N2064" s="24">
        <f t="shared" si="131"/>
        <v>-8.6747631122381635E-3</v>
      </c>
    </row>
    <row r="2065" spans="1:14" x14ac:dyDescent="0.25">
      <c r="A2065">
        <v>20140317</v>
      </c>
      <c r="B2065" s="1">
        <v>185.81</v>
      </c>
      <c r="C2065" s="1">
        <v>25.43</v>
      </c>
      <c r="D2065" s="1">
        <v>74.680000000000007</v>
      </c>
      <c r="H2065" s="20">
        <v>1.9757366787916817E-2</v>
      </c>
      <c r="I2065" s="20">
        <v>1.2743926722421358E-2</v>
      </c>
      <c r="J2065" s="20">
        <v>5.3850296176629732E-3</v>
      </c>
      <c r="K2065" s="30">
        <f t="shared" si="128"/>
        <v>1.0632784432189383E-2</v>
      </c>
      <c r="L2065" s="24">
        <f t="shared" si="129"/>
        <v>1.9757366787916817E-2</v>
      </c>
      <c r="M2065" s="24">
        <f t="shared" si="130"/>
        <v>1.2743926722421358E-2</v>
      </c>
      <c r="N2065" s="24">
        <f t="shared" si="131"/>
        <v>5.3850296176629732E-3</v>
      </c>
    </row>
    <row r="2066" spans="1:14" x14ac:dyDescent="0.25">
      <c r="A2066">
        <v>20140318</v>
      </c>
      <c r="B2066" s="1">
        <v>186.81</v>
      </c>
      <c r="C2066" s="1">
        <v>25.65</v>
      </c>
      <c r="D2066" s="1">
        <v>74.77</v>
      </c>
      <c r="H2066" s="20">
        <v>5.3818416662181796E-3</v>
      </c>
      <c r="I2066" s="20">
        <v>8.6511993708218195E-3</v>
      </c>
      <c r="J2066" s="20">
        <v>1.2051419389393304E-3</v>
      </c>
      <c r="K2066" s="30">
        <f t="shared" si="128"/>
        <v>2.4833068193726737E-3</v>
      </c>
      <c r="L2066" s="24">
        <f t="shared" si="129"/>
        <v>5.3818416662181796E-3</v>
      </c>
      <c r="M2066" s="24">
        <f t="shared" si="130"/>
        <v>8.6511993708218195E-3</v>
      </c>
      <c r="N2066" s="24">
        <f t="shared" si="131"/>
        <v>1.2051419389393304E-3</v>
      </c>
    </row>
    <row r="2067" spans="1:14" x14ac:dyDescent="0.25">
      <c r="A2067">
        <v>20140319</v>
      </c>
      <c r="B2067" s="1">
        <v>184.71001000000001</v>
      </c>
      <c r="C2067" s="1">
        <v>25.28</v>
      </c>
      <c r="D2067" s="1">
        <v>74.38</v>
      </c>
      <c r="H2067" s="20">
        <v>-1.124131470478021E-2</v>
      </c>
      <c r="I2067" s="20">
        <v>-1.4424951267056431E-2</v>
      </c>
      <c r="J2067" s="20">
        <v>-5.2159957202086481E-3</v>
      </c>
      <c r="K2067" s="30">
        <f t="shared" si="128"/>
        <v>-7.1311726882326166E-3</v>
      </c>
      <c r="L2067" s="24">
        <f t="shared" si="129"/>
        <v>-1.124131470478021E-2</v>
      </c>
      <c r="M2067" s="24">
        <f t="shared" si="130"/>
        <v>-1.4424951267056431E-2</v>
      </c>
      <c r="N2067" s="24">
        <f t="shared" si="131"/>
        <v>-5.2159957202086481E-3</v>
      </c>
    </row>
    <row r="2068" spans="1:14" x14ac:dyDescent="0.25">
      <c r="A2068">
        <v>20140320</v>
      </c>
      <c r="B2068" s="1">
        <v>187.89999</v>
      </c>
      <c r="C2068" s="1">
        <v>25.27</v>
      </c>
      <c r="D2068" s="1">
        <v>75.38</v>
      </c>
      <c r="H2068" s="20">
        <v>1.727020641707502E-2</v>
      </c>
      <c r="I2068" s="20">
        <v>-3.9556962025322635E-4</v>
      </c>
      <c r="J2068" s="20">
        <v>1.3444474321054048E-2</v>
      </c>
      <c r="K2068" s="30">
        <f t="shared" si="128"/>
        <v>1.5576213669456281E-2</v>
      </c>
      <c r="L2068" s="24">
        <f t="shared" si="129"/>
        <v>1.727020641707502E-2</v>
      </c>
      <c r="M2068" s="24">
        <f t="shared" si="130"/>
        <v>-3.9556962025322635E-4</v>
      </c>
      <c r="N2068" s="24">
        <f t="shared" si="131"/>
        <v>1.3444474321054048E-2</v>
      </c>
    </row>
    <row r="2069" spans="1:14" x14ac:dyDescent="0.25">
      <c r="A2069">
        <v>20140321</v>
      </c>
      <c r="B2069" s="1">
        <v>186.67</v>
      </c>
      <c r="C2069" s="1">
        <v>25.4</v>
      </c>
      <c r="D2069" s="1">
        <v>76.099999999999994</v>
      </c>
      <c r="H2069" s="20">
        <v>-6.5459822536446917E-3</v>
      </c>
      <c r="I2069" s="20">
        <v>5.1444400474870994E-3</v>
      </c>
      <c r="J2069" s="20">
        <v>9.5516052003183725E-3</v>
      </c>
      <c r="K2069" s="30">
        <f t="shared" si="128"/>
        <v>3.4955290670726038E-3</v>
      </c>
      <c r="L2069" s="24">
        <f t="shared" si="129"/>
        <v>-6.5459822536446917E-3</v>
      </c>
      <c r="M2069" s="24">
        <f t="shared" si="130"/>
        <v>5.1444400474870994E-3</v>
      </c>
      <c r="N2069" s="24">
        <f t="shared" si="131"/>
        <v>9.5516052003183725E-3</v>
      </c>
    </row>
    <row r="2070" spans="1:14" x14ac:dyDescent="0.25">
      <c r="A2070">
        <v>20140324</v>
      </c>
      <c r="B2070" s="1">
        <v>188.25</v>
      </c>
      <c r="C2070" s="1">
        <v>25.41</v>
      </c>
      <c r="D2070" s="1">
        <v>76.760000000000005</v>
      </c>
      <c r="H2070" s="20">
        <v>8.4641345690256199E-3</v>
      </c>
      <c r="I2070" s="20">
        <v>3.9370078740163638E-4</v>
      </c>
      <c r="J2070" s="20">
        <v>8.6727989487517844E-3</v>
      </c>
      <c r="K2070" s="30">
        <f t="shared" si="128"/>
        <v>8.9767259611613255E-3</v>
      </c>
      <c r="L2070" s="24">
        <f t="shared" si="129"/>
        <v>8.4641345690256199E-3</v>
      </c>
      <c r="M2070" s="24">
        <f t="shared" si="130"/>
        <v>3.9370078740163638E-4</v>
      </c>
      <c r="N2070" s="24">
        <f t="shared" si="131"/>
        <v>8.6727989487517844E-3</v>
      </c>
    </row>
    <row r="2071" spans="1:14" x14ac:dyDescent="0.25">
      <c r="A2071">
        <v>20140325</v>
      </c>
      <c r="B2071" s="1">
        <v>195.03998999999999</v>
      </c>
      <c r="C2071" s="1">
        <v>25.7</v>
      </c>
      <c r="D2071" s="1">
        <v>76.87</v>
      </c>
      <c r="H2071" s="20">
        <v>3.6069003984063687E-2</v>
      </c>
      <c r="I2071" s="20">
        <v>1.1412829594647744E-2</v>
      </c>
      <c r="J2071" s="20">
        <v>1.4330380406461624E-3</v>
      </c>
      <c r="K2071" s="30">
        <f t="shared" si="128"/>
        <v>1.4440312068743272E-2</v>
      </c>
      <c r="L2071" s="24">
        <f t="shared" si="129"/>
        <v>3.6069003984063687E-2</v>
      </c>
      <c r="M2071" s="24">
        <f t="shared" si="130"/>
        <v>1.1412829594647744E-2</v>
      </c>
      <c r="N2071" s="24">
        <f t="shared" si="131"/>
        <v>1.4330380406461624E-3</v>
      </c>
    </row>
    <row r="2072" spans="1:14" x14ac:dyDescent="0.25">
      <c r="A2072">
        <v>20140326</v>
      </c>
      <c r="B2072" s="1">
        <v>192.62</v>
      </c>
      <c r="C2072" s="1">
        <v>25.62</v>
      </c>
      <c r="D2072" s="1">
        <v>76.23</v>
      </c>
      <c r="H2072" s="20">
        <v>-1.2407660603345931E-2</v>
      </c>
      <c r="I2072" s="20">
        <v>-3.1128404669260039E-3</v>
      </c>
      <c r="J2072" s="20">
        <v>-8.3257447638870885E-3</v>
      </c>
      <c r="K2072" s="30">
        <f t="shared" si="128"/>
        <v>-1.015585082935689E-2</v>
      </c>
      <c r="L2072" s="24">
        <f t="shared" si="129"/>
        <v>-1.2407660603345931E-2</v>
      </c>
      <c r="M2072" s="24">
        <f t="shared" si="130"/>
        <v>-3.1128404669260039E-3</v>
      </c>
      <c r="N2072" s="24">
        <f t="shared" si="131"/>
        <v>-8.3257447638870885E-3</v>
      </c>
    </row>
    <row r="2073" spans="1:14" x14ac:dyDescent="0.25">
      <c r="A2073">
        <v>20140327</v>
      </c>
      <c r="B2073" s="1">
        <v>189.83</v>
      </c>
      <c r="C2073" s="1">
        <v>25.81</v>
      </c>
      <c r="D2073" s="1">
        <v>76.14</v>
      </c>
      <c r="H2073" s="20">
        <v>-1.4484477209012522E-2</v>
      </c>
      <c r="I2073" s="20">
        <v>7.4160811865729009E-3</v>
      </c>
      <c r="J2073" s="20">
        <v>-1.1806375442739525E-3</v>
      </c>
      <c r="K2073" s="30">
        <f t="shared" si="128"/>
        <v>-6.754951181036163E-3</v>
      </c>
      <c r="L2073" s="24">
        <f t="shared" si="129"/>
        <v>-1.4484477209012522E-2</v>
      </c>
      <c r="M2073" s="24">
        <f t="shared" si="130"/>
        <v>7.4160811865729009E-3</v>
      </c>
      <c r="N2073" s="24">
        <f t="shared" si="131"/>
        <v>-1.1806375442739525E-3</v>
      </c>
    </row>
    <row r="2074" spans="1:14" x14ac:dyDescent="0.25">
      <c r="A2074">
        <v>20140328</v>
      </c>
      <c r="B2074" s="1">
        <v>190.45</v>
      </c>
      <c r="C2074" s="1">
        <v>25.88</v>
      </c>
      <c r="D2074" s="1">
        <v>76.010000000000005</v>
      </c>
      <c r="H2074" s="20">
        <v>3.2660801770003482E-3</v>
      </c>
      <c r="I2074" s="20">
        <v>2.7121270825261638E-3</v>
      </c>
      <c r="J2074" s="20">
        <v>-1.7073811400051936E-3</v>
      </c>
      <c r="K2074" s="30">
        <f t="shared" si="128"/>
        <v>2.1453949627927345E-5</v>
      </c>
      <c r="L2074" s="24">
        <f t="shared" si="129"/>
        <v>3.2660801770003482E-3</v>
      </c>
      <c r="M2074" s="24">
        <f t="shared" si="130"/>
        <v>2.7121270825261638E-3</v>
      </c>
      <c r="N2074" s="24">
        <f t="shared" si="131"/>
        <v>-1.7073811400051936E-3</v>
      </c>
    </row>
    <row r="2075" spans="1:14" x14ac:dyDescent="0.25">
      <c r="A2075">
        <v>20140331</v>
      </c>
      <c r="B2075" s="1">
        <v>192.49001000000001</v>
      </c>
      <c r="C2075" s="1">
        <v>25.89</v>
      </c>
      <c r="D2075" s="1">
        <v>76.430000000000007</v>
      </c>
      <c r="H2075" s="20">
        <v>1.071152533473365E-2</v>
      </c>
      <c r="I2075" s="20">
        <v>3.8639876352401716E-4</v>
      </c>
      <c r="J2075" s="20">
        <v>5.5255887383239269E-3</v>
      </c>
      <c r="K2075" s="30">
        <f t="shared" si="128"/>
        <v>7.7816689545755482E-3</v>
      </c>
      <c r="L2075" s="24">
        <f t="shared" si="129"/>
        <v>1.071152533473365E-2</v>
      </c>
      <c r="M2075" s="24">
        <f t="shared" si="130"/>
        <v>3.8639876352401716E-4</v>
      </c>
      <c r="N2075" s="24">
        <f t="shared" si="131"/>
        <v>5.5255887383239269E-3</v>
      </c>
    </row>
    <row r="2076" spans="1:14" x14ac:dyDescent="0.25">
      <c r="A2076">
        <v>20140401</v>
      </c>
      <c r="B2076" s="1">
        <v>194.5</v>
      </c>
      <c r="C2076" s="1">
        <v>25.87</v>
      </c>
      <c r="D2076" s="1">
        <v>76.77</v>
      </c>
      <c r="H2076" s="20">
        <v>1.0442048395134832E-2</v>
      </c>
      <c r="I2076" s="20">
        <v>-7.7249903437619054E-4</v>
      </c>
      <c r="J2076" s="20">
        <v>4.4485149810282506E-3</v>
      </c>
      <c r="K2076" s="30">
        <f t="shared" si="128"/>
        <v>7.0225113969298644E-3</v>
      </c>
      <c r="L2076" s="24">
        <f t="shared" si="129"/>
        <v>1.0442048395134832E-2</v>
      </c>
      <c r="M2076" s="24">
        <f t="shared" si="130"/>
        <v>-7.7249903437619054E-4</v>
      </c>
      <c r="N2076" s="24">
        <f t="shared" si="131"/>
        <v>4.4485149810282506E-3</v>
      </c>
    </row>
    <row r="2077" spans="1:14" x14ac:dyDescent="0.25">
      <c r="A2077">
        <v>20140402</v>
      </c>
      <c r="B2077" s="1">
        <v>193.55</v>
      </c>
      <c r="C2077" s="1">
        <v>26.04</v>
      </c>
      <c r="D2077" s="1">
        <v>77.180000000000007</v>
      </c>
      <c r="H2077" s="20">
        <v>-4.8843187660667798E-3</v>
      </c>
      <c r="I2077" s="20">
        <v>6.5713181291070025E-3</v>
      </c>
      <c r="J2077" s="20">
        <v>5.3406278494204876E-3</v>
      </c>
      <c r="K2077" s="30">
        <f t="shared" si="128"/>
        <v>1.3064486975718557E-3</v>
      </c>
      <c r="L2077" s="24">
        <f t="shared" si="129"/>
        <v>-4.8843187660667798E-3</v>
      </c>
      <c r="M2077" s="24">
        <f t="shared" si="130"/>
        <v>6.5713181291070025E-3</v>
      </c>
      <c r="N2077" s="24">
        <f t="shared" si="131"/>
        <v>5.3406278494204876E-3</v>
      </c>
    </row>
    <row r="2078" spans="1:14" x14ac:dyDescent="0.25">
      <c r="A2078">
        <v>20140403</v>
      </c>
      <c r="B2078" s="1">
        <v>192.69</v>
      </c>
      <c r="C2078" s="1">
        <v>26.23</v>
      </c>
      <c r="D2078" s="1">
        <v>77.459999999999994</v>
      </c>
      <c r="H2078" s="20">
        <v>-4.4432963058641884E-3</v>
      </c>
      <c r="I2078" s="20">
        <v>7.2964669738863784E-3</v>
      </c>
      <c r="J2078" s="20">
        <v>3.6278828712099885E-3</v>
      </c>
      <c r="K2078" s="30">
        <f t="shared" si="128"/>
        <v>3.1800565032890585E-4</v>
      </c>
      <c r="L2078" s="24">
        <f t="shared" si="129"/>
        <v>-4.4432963058641884E-3</v>
      </c>
      <c r="M2078" s="24">
        <f t="shared" si="130"/>
        <v>7.2964669738863784E-3</v>
      </c>
      <c r="N2078" s="24">
        <f t="shared" si="131"/>
        <v>3.6278828712099885E-3</v>
      </c>
    </row>
    <row r="2079" spans="1:14" x14ac:dyDescent="0.25">
      <c r="A2079">
        <v>20140404</v>
      </c>
      <c r="B2079" s="1">
        <v>191.77</v>
      </c>
      <c r="C2079" s="1">
        <v>26.02</v>
      </c>
      <c r="D2079" s="1">
        <v>77.31</v>
      </c>
      <c r="H2079" s="20">
        <v>-4.7745082775441771E-3</v>
      </c>
      <c r="I2079" s="20">
        <v>-8.0060998856271767E-3</v>
      </c>
      <c r="J2079" s="20">
        <v>-1.9364833462431124E-3</v>
      </c>
      <c r="K2079" s="30">
        <f t="shared" si="128"/>
        <v>-2.7580006242385784E-3</v>
      </c>
      <c r="L2079" s="24">
        <f t="shared" si="129"/>
        <v>-4.7745082775441771E-3</v>
      </c>
      <c r="M2079" s="24">
        <f t="shared" si="130"/>
        <v>-8.0060998856271767E-3</v>
      </c>
      <c r="N2079" s="24">
        <f t="shared" si="131"/>
        <v>-1.9364833462431124E-3</v>
      </c>
    </row>
    <row r="2080" spans="1:14" x14ac:dyDescent="0.25">
      <c r="A2080">
        <v>20140407</v>
      </c>
      <c r="B2080" s="1">
        <v>194.52</v>
      </c>
      <c r="C2080" s="1">
        <v>25.85</v>
      </c>
      <c r="D2080" s="1">
        <v>77.31</v>
      </c>
      <c r="H2080" s="20">
        <v>1.4340094905355373E-2</v>
      </c>
      <c r="I2080" s="20">
        <v>-6.5334358186010053E-3</v>
      </c>
      <c r="J2080" s="20">
        <v>0</v>
      </c>
      <c r="K2080" s="30">
        <f t="shared" si="128"/>
        <v>5.8813897376789439E-3</v>
      </c>
      <c r="L2080" s="24">
        <f t="shared" si="129"/>
        <v>1.4340094905355373E-2</v>
      </c>
      <c r="M2080" s="24">
        <f t="shared" si="130"/>
        <v>-6.5334358186010053E-3</v>
      </c>
      <c r="N2080" s="24">
        <f t="shared" si="131"/>
        <v>0</v>
      </c>
    </row>
    <row r="2081" spans="1:14" x14ac:dyDescent="0.25">
      <c r="A2081">
        <v>20140408</v>
      </c>
      <c r="B2081" s="1">
        <v>193.28998999999999</v>
      </c>
      <c r="C2081" s="1">
        <v>25.75</v>
      </c>
      <c r="D2081" s="1">
        <v>78.180000000000007</v>
      </c>
      <c r="H2081" s="20">
        <v>-6.3233086572075945E-3</v>
      </c>
      <c r="I2081" s="20">
        <v>-3.8684719535783912E-3</v>
      </c>
      <c r="J2081" s="20">
        <v>1.1253395421032266E-2</v>
      </c>
      <c r="K2081" s="30">
        <f t="shared" si="128"/>
        <v>5.1203988047503167E-3</v>
      </c>
      <c r="L2081" s="24">
        <f t="shared" si="129"/>
        <v>-6.3233086572075945E-3</v>
      </c>
      <c r="M2081" s="24">
        <f t="shared" si="130"/>
        <v>-3.8684719535783912E-3</v>
      </c>
      <c r="N2081" s="24">
        <f t="shared" si="131"/>
        <v>1.1253395421032266E-2</v>
      </c>
    </row>
    <row r="2082" spans="1:14" x14ac:dyDescent="0.25">
      <c r="A2082">
        <v>20140409</v>
      </c>
      <c r="B2082" s="1">
        <v>196.64</v>
      </c>
      <c r="C2082" s="1">
        <v>25.95</v>
      </c>
      <c r="D2082" s="1">
        <v>77.97</v>
      </c>
      <c r="H2082" s="20">
        <v>1.7331523479306908E-2</v>
      </c>
      <c r="I2082" s="20">
        <v>7.7669902912621087E-3</v>
      </c>
      <c r="J2082" s="20">
        <v>-2.6861089792786894E-3</v>
      </c>
      <c r="K2082" s="30">
        <f t="shared" si="128"/>
        <v>4.6134313665053767E-3</v>
      </c>
      <c r="L2082" s="24">
        <f t="shared" si="129"/>
        <v>1.7331523479306908E-2</v>
      </c>
      <c r="M2082" s="24">
        <f t="shared" si="130"/>
        <v>7.7669902912621087E-3</v>
      </c>
      <c r="N2082" s="24">
        <f t="shared" si="131"/>
        <v>-2.6861089792786894E-3</v>
      </c>
    </row>
    <row r="2083" spans="1:14" x14ac:dyDescent="0.25">
      <c r="A2083">
        <v>20140410</v>
      </c>
      <c r="B2083" s="1">
        <v>195.67999</v>
      </c>
      <c r="C2083" s="1">
        <v>25.58</v>
      </c>
      <c r="D2083" s="1">
        <v>76.89</v>
      </c>
      <c r="H2083" s="20">
        <v>-4.8820687550853474E-3</v>
      </c>
      <c r="I2083" s="20">
        <v>-1.4258188824662852E-2</v>
      </c>
      <c r="J2083" s="20">
        <v>-1.3851481338976507E-2</v>
      </c>
      <c r="K2083" s="30">
        <f t="shared" si="128"/>
        <v>-1.0343960649870192E-2</v>
      </c>
      <c r="L2083" s="24">
        <f t="shared" si="129"/>
        <v>-4.8820687550853474E-3</v>
      </c>
      <c r="M2083" s="24">
        <f t="shared" si="130"/>
        <v>-1.4258188824662852E-2</v>
      </c>
      <c r="N2083" s="24">
        <f t="shared" si="131"/>
        <v>-1.3851481338976507E-2</v>
      </c>
    </row>
    <row r="2084" spans="1:14" x14ac:dyDescent="0.25">
      <c r="A2084">
        <v>20140411</v>
      </c>
      <c r="B2084" s="1">
        <v>195.19</v>
      </c>
      <c r="C2084" s="1">
        <v>25.43</v>
      </c>
      <c r="D2084" s="1">
        <v>76.5</v>
      </c>
      <c r="H2084" s="20">
        <v>-2.5040373315636712E-3</v>
      </c>
      <c r="I2084" s="20">
        <v>-5.8639562157935332E-3</v>
      </c>
      <c r="J2084" s="20">
        <v>-5.0721810378462811E-3</v>
      </c>
      <c r="K2084" s="30">
        <f t="shared" si="128"/>
        <v>-4.036487777392914E-3</v>
      </c>
      <c r="L2084" s="24">
        <f t="shared" si="129"/>
        <v>-2.5040373315636712E-3</v>
      </c>
      <c r="M2084" s="24">
        <f t="shared" si="130"/>
        <v>-5.8639562157935332E-3</v>
      </c>
      <c r="N2084" s="24">
        <f t="shared" si="131"/>
        <v>-5.0721810378462811E-3</v>
      </c>
    </row>
    <row r="2085" spans="1:14" x14ac:dyDescent="0.25">
      <c r="A2085">
        <v>20140414</v>
      </c>
      <c r="B2085" s="1">
        <v>197.77</v>
      </c>
      <c r="C2085" s="1">
        <v>25.71</v>
      </c>
      <c r="D2085" s="1">
        <v>77.38</v>
      </c>
      <c r="H2085" s="20">
        <v>1.3217890260771621E-2</v>
      </c>
      <c r="I2085" s="20">
        <v>1.1010617381046053E-2</v>
      </c>
      <c r="J2085" s="20">
        <v>1.150326797385615E-2</v>
      </c>
      <c r="K2085" s="30">
        <f t="shared" si="128"/>
        <v>1.2193074809068293E-2</v>
      </c>
      <c r="L2085" s="24">
        <f t="shared" si="129"/>
        <v>1.3217890260771621E-2</v>
      </c>
      <c r="M2085" s="24">
        <f t="shared" si="130"/>
        <v>1.1010617381046053E-2</v>
      </c>
      <c r="N2085" s="24">
        <f t="shared" si="131"/>
        <v>1.150326797385615E-2</v>
      </c>
    </row>
    <row r="2086" spans="1:14" x14ac:dyDescent="0.25">
      <c r="A2086">
        <v>20140415</v>
      </c>
      <c r="B2086" s="1">
        <v>197.02</v>
      </c>
      <c r="C2086" s="1">
        <v>25.82</v>
      </c>
      <c r="D2086" s="1">
        <v>76.88</v>
      </c>
      <c r="H2086" s="20">
        <v>-3.7922839662233908E-3</v>
      </c>
      <c r="I2086" s="20">
        <v>4.2784908595876869E-3</v>
      </c>
      <c r="J2086" s="20">
        <v>-6.4616179891444818E-3</v>
      </c>
      <c r="K2086" s="30">
        <f t="shared" si="128"/>
        <v>-5.9229506149072351E-3</v>
      </c>
      <c r="L2086" s="24">
        <f t="shared" si="129"/>
        <v>-3.7922839662233908E-3</v>
      </c>
      <c r="M2086" s="24">
        <f t="shared" si="130"/>
        <v>4.2784908595876869E-3</v>
      </c>
      <c r="N2086" s="24">
        <f t="shared" si="131"/>
        <v>-6.4616179891444818E-3</v>
      </c>
    </row>
    <row r="2087" spans="1:14" x14ac:dyDescent="0.25">
      <c r="A2087">
        <v>20140416</v>
      </c>
      <c r="B2087" s="1">
        <v>196.39999</v>
      </c>
      <c r="C2087" s="1">
        <v>26.12</v>
      </c>
      <c r="D2087" s="1">
        <v>77.22</v>
      </c>
      <c r="H2087" s="20">
        <v>-3.1469393970155702E-3</v>
      </c>
      <c r="I2087" s="20">
        <v>1.1618900077459362E-2</v>
      </c>
      <c r="J2087" s="20">
        <v>4.4224765868887024E-3</v>
      </c>
      <c r="K2087" s="30">
        <f t="shared" si="128"/>
        <v>1.1436666566559919E-3</v>
      </c>
      <c r="L2087" s="24">
        <f t="shared" si="129"/>
        <v>-3.1469393970155702E-3</v>
      </c>
      <c r="M2087" s="24">
        <f t="shared" si="130"/>
        <v>1.1618900077459362E-2</v>
      </c>
      <c r="N2087" s="24">
        <f t="shared" si="131"/>
        <v>4.4224765868887024E-3</v>
      </c>
    </row>
    <row r="2088" spans="1:14" x14ac:dyDescent="0.25">
      <c r="A2088">
        <v>20140417</v>
      </c>
      <c r="B2088" s="1">
        <v>190.00998999999999</v>
      </c>
      <c r="C2088" s="1">
        <v>26.56</v>
      </c>
      <c r="D2088" s="1">
        <v>77.66</v>
      </c>
      <c r="H2088" s="20">
        <v>-3.2535643204462561E-2</v>
      </c>
      <c r="I2088" s="20">
        <v>1.6845329249617062E-2</v>
      </c>
      <c r="J2088" s="20">
        <v>5.6980056980056688E-3</v>
      </c>
      <c r="K2088" s="30">
        <f t="shared" si="128"/>
        <v>-9.6912543705792008E-3</v>
      </c>
      <c r="L2088" s="24">
        <f t="shared" si="129"/>
        <v>-3.2535643204462561E-2</v>
      </c>
      <c r="M2088" s="24">
        <f t="shared" si="130"/>
        <v>1.6845329249617062E-2</v>
      </c>
      <c r="N2088" s="24">
        <f t="shared" si="131"/>
        <v>5.6980056980056688E-3</v>
      </c>
    </row>
    <row r="2089" spans="1:14" x14ac:dyDescent="0.25">
      <c r="A2089">
        <v>20140421</v>
      </c>
      <c r="B2089" s="1">
        <v>192.27</v>
      </c>
      <c r="C2089" s="1">
        <v>26.59</v>
      </c>
      <c r="D2089" s="1">
        <v>77.599999999999994</v>
      </c>
      <c r="H2089" s="20">
        <v>1.1894164091056595E-2</v>
      </c>
      <c r="I2089" s="20">
        <v>1.1295180722891995E-3</v>
      </c>
      <c r="J2089" s="20">
        <v>-7.7259850630958377E-4</v>
      </c>
      <c r="K2089" s="30">
        <f t="shared" si="128"/>
        <v>4.065594581306866E-3</v>
      </c>
      <c r="L2089" s="24">
        <f t="shared" si="129"/>
        <v>1.1894164091056595E-2</v>
      </c>
      <c r="M2089" s="24">
        <f t="shared" si="130"/>
        <v>1.1295180722891995E-3</v>
      </c>
      <c r="N2089" s="24">
        <f t="shared" si="131"/>
        <v>-7.7259850630958377E-4</v>
      </c>
    </row>
    <row r="2090" spans="1:14" x14ac:dyDescent="0.25">
      <c r="A2090">
        <v>20140422</v>
      </c>
      <c r="B2090" s="1">
        <v>192.14999</v>
      </c>
      <c r="C2090" s="1">
        <v>26.58</v>
      </c>
      <c r="D2090" s="1">
        <v>77.56</v>
      </c>
      <c r="H2090" s="20">
        <v>-6.2417433817032152E-4</v>
      </c>
      <c r="I2090" s="20">
        <v>-3.7608123354650484E-4</v>
      </c>
      <c r="J2090" s="20">
        <v>-5.1546391752567064E-4</v>
      </c>
      <c r="K2090" s="30">
        <f t="shared" si="128"/>
        <v>-5.6422931707330595E-4</v>
      </c>
      <c r="L2090" s="24">
        <f t="shared" si="129"/>
        <v>-6.2417433817032152E-4</v>
      </c>
      <c r="M2090" s="24">
        <f t="shared" si="130"/>
        <v>-3.7608123354650484E-4</v>
      </c>
      <c r="N2090" s="24">
        <f t="shared" si="131"/>
        <v>-5.1546391752567064E-4</v>
      </c>
    </row>
    <row r="2091" spans="1:14" x14ac:dyDescent="0.25">
      <c r="A2091">
        <v>20140423</v>
      </c>
      <c r="B2091" s="1">
        <v>191.73</v>
      </c>
      <c r="C2091" s="1">
        <v>26.42</v>
      </c>
      <c r="D2091" s="1">
        <v>78.040000000000006</v>
      </c>
      <c r="H2091" s="20">
        <v>-2.185740420803627E-3</v>
      </c>
      <c r="I2091" s="20">
        <v>-6.0195635816402034E-3</v>
      </c>
      <c r="J2091" s="20">
        <v>6.1887570912842185E-3</v>
      </c>
      <c r="K2091" s="30">
        <f t="shared" si="128"/>
        <v>3.4993894039660398E-3</v>
      </c>
      <c r="L2091" s="24">
        <f t="shared" si="129"/>
        <v>-2.185740420803627E-3</v>
      </c>
      <c r="M2091" s="24">
        <f t="shared" si="130"/>
        <v>-6.0195635816402034E-3</v>
      </c>
      <c r="N2091" s="24">
        <f t="shared" si="131"/>
        <v>6.1887570912842185E-3</v>
      </c>
    </row>
    <row r="2092" spans="1:14" x14ac:dyDescent="0.25">
      <c r="A2092">
        <v>20140424</v>
      </c>
      <c r="B2092" s="1">
        <v>190.22</v>
      </c>
      <c r="C2092" s="1">
        <v>26.46</v>
      </c>
      <c r="D2092" s="1">
        <v>78.31</v>
      </c>
      <c r="H2092" s="20">
        <v>-7.8756584780680702E-3</v>
      </c>
      <c r="I2092" s="20">
        <v>1.5140045420135937E-3</v>
      </c>
      <c r="J2092" s="20">
        <v>3.4597642234750897E-3</v>
      </c>
      <c r="K2092" s="30">
        <f t="shared" si="128"/>
        <v>-8.585818343422166E-4</v>
      </c>
      <c r="L2092" s="24">
        <f t="shared" si="129"/>
        <v>-7.8756584780680702E-3</v>
      </c>
      <c r="M2092" s="24">
        <f t="shared" si="130"/>
        <v>1.5140045420135937E-3</v>
      </c>
      <c r="N2092" s="24">
        <f t="shared" si="131"/>
        <v>3.4597642234750897E-3</v>
      </c>
    </row>
    <row r="2093" spans="1:14" x14ac:dyDescent="0.25">
      <c r="A2093">
        <v>20140425</v>
      </c>
      <c r="B2093" s="1">
        <v>189.63</v>
      </c>
      <c r="C2093" s="1">
        <v>26.6</v>
      </c>
      <c r="D2093" s="1">
        <v>78.62</v>
      </c>
      <c r="H2093" s="20">
        <v>-3.1016717485017526E-3</v>
      </c>
      <c r="I2093" s="20">
        <v>5.2910052910053124E-3</v>
      </c>
      <c r="J2093" s="20">
        <v>3.9586259736943208E-3</v>
      </c>
      <c r="K2093" s="30">
        <f t="shared" si="128"/>
        <v>1.1505894772061412E-3</v>
      </c>
      <c r="L2093" s="24">
        <f t="shared" si="129"/>
        <v>-3.1016717485017526E-3</v>
      </c>
      <c r="M2093" s="24">
        <f t="shared" si="130"/>
        <v>5.2910052910053124E-3</v>
      </c>
      <c r="N2093" s="24">
        <f t="shared" si="131"/>
        <v>3.9586259736943208E-3</v>
      </c>
    </row>
    <row r="2094" spans="1:14" x14ac:dyDescent="0.25">
      <c r="A2094">
        <v>20140428</v>
      </c>
      <c r="B2094" s="1">
        <v>193.14</v>
      </c>
      <c r="C2094" s="1">
        <v>26.78</v>
      </c>
      <c r="D2094" s="1">
        <v>79.760000000000005</v>
      </c>
      <c r="H2094" s="20">
        <v>1.8509729473184574E-2</v>
      </c>
      <c r="I2094" s="20">
        <v>6.7669172932330714E-3</v>
      </c>
      <c r="J2094" s="20">
        <v>1.4500127194098201E-2</v>
      </c>
      <c r="K2094" s="30">
        <f t="shared" si="128"/>
        <v>1.6419334148160478E-2</v>
      </c>
      <c r="L2094" s="24">
        <f t="shared" si="129"/>
        <v>1.8509729473184574E-2</v>
      </c>
      <c r="M2094" s="24">
        <f t="shared" si="130"/>
        <v>6.7669172932330714E-3</v>
      </c>
      <c r="N2094" s="24">
        <f t="shared" si="131"/>
        <v>1.4500127194098201E-2</v>
      </c>
    </row>
    <row r="2095" spans="1:14" x14ac:dyDescent="0.25">
      <c r="A2095">
        <v>20140429</v>
      </c>
      <c r="B2095" s="1">
        <v>195.11</v>
      </c>
      <c r="C2095" s="1">
        <v>26.76</v>
      </c>
      <c r="D2095" s="1">
        <v>79.67</v>
      </c>
      <c r="H2095" s="20">
        <v>1.0199855027441376E-2</v>
      </c>
      <c r="I2095" s="20">
        <v>-7.4682598954442015E-4</v>
      </c>
      <c r="J2095" s="20">
        <v>-1.1283851554664418E-3</v>
      </c>
      <c r="K2095" s="30">
        <f t="shared" si="128"/>
        <v>3.2599229555039587E-3</v>
      </c>
      <c r="L2095" s="24">
        <f t="shared" si="129"/>
        <v>1.0199855027441376E-2</v>
      </c>
      <c r="M2095" s="24">
        <f t="shared" si="130"/>
        <v>-7.4682598954442015E-4</v>
      </c>
      <c r="N2095" s="24">
        <f t="shared" si="131"/>
        <v>-1.1283851554664418E-3</v>
      </c>
    </row>
    <row r="2096" spans="1:14" x14ac:dyDescent="0.25">
      <c r="A2096">
        <v>20140430</v>
      </c>
      <c r="B2096" s="1">
        <v>196.47</v>
      </c>
      <c r="C2096" s="1">
        <v>26.89</v>
      </c>
      <c r="D2096" s="1">
        <v>79.709999999999994</v>
      </c>
      <c r="H2096" s="20">
        <v>6.9704269386499157E-3</v>
      </c>
      <c r="I2096" s="20">
        <v>4.8579970104633404E-3</v>
      </c>
      <c r="J2096" s="20">
        <v>5.02071043052492E-4</v>
      </c>
      <c r="K2096" s="30">
        <f t="shared" si="128"/>
        <v>2.8152942955753327E-3</v>
      </c>
      <c r="L2096" s="24">
        <f t="shared" si="129"/>
        <v>6.9704269386499157E-3</v>
      </c>
      <c r="M2096" s="24">
        <f t="shared" si="130"/>
        <v>4.8579970104633404E-3</v>
      </c>
      <c r="N2096" s="24">
        <f t="shared" si="131"/>
        <v>5.02071043052492E-4</v>
      </c>
    </row>
    <row r="2097" spans="1:14" x14ac:dyDescent="0.25">
      <c r="A2097">
        <v>20140501</v>
      </c>
      <c r="B2097" s="1">
        <v>193.53</v>
      </c>
      <c r="C2097" s="1">
        <v>26.77</v>
      </c>
      <c r="D2097" s="1">
        <v>79.7</v>
      </c>
      <c r="H2097" s="20">
        <v>-1.4964116659031901E-2</v>
      </c>
      <c r="I2097" s="20">
        <v>-4.4626255113425434E-3</v>
      </c>
      <c r="J2097" s="20">
        <v>-1.2545477355401964E-4</v>
      </c>
      <c r="K2097" s="30">
        <f t="shared" si="128"/>
        <v>-5.6951340213812277E-3</v>
      </c>
      <c r="L2097" s="24">
        <f t="shared" si="129"/>
        <v>-1.4964116659031901E-2</v>
      </c>
      <c r="M2097" s="24">
        <f t="shared" si="130"/>
        <v>-4.4626255113425434E-3</v>
      </c>
      <c r="N2097" s="24">
        <f t="shared" si="131"/>
        <v>-1.2545477355401964E-4</v>
      </c>
    </row>
    <row r="2098" spans="1:14" x14ac:dyDescent="0.25">
      <c r="A2098">
        <v>20140502</v>
      </c>
      <c r="B2098" s="1">
        <v>191.44</v>
      </c>
      <c r="C2098" s="1">
        <v>26.68</v>
      </c>
      <c r="D2098" s="1">
        <v>79.12</v>
      </c>
      <c r="H2098" s="20">
        <v>-1.0799359272464235E-2</v>
      </c>
      <c r="I2098" s="20">
        <v>-3.3619723571161695E-3</v>
      </c>
      <c r="J2098" s="20">
        <v>-7.2772898368883097E-3</v>
      </c>
      <c r="K2098" s="30">
        <f t="shared" si="128"/>
        <v>-8.8292920838560131E-3</v>
      </c>
      <c r="L2098" s="24">
        <f t="shared" si="129"/>
        <v>-1.0799359272464235E-2</v>
      </c>
      <c r="M2098" s="24">
        <f t="shared" si="130"/>
        <v>-3.3619723571161695E-3</v>
      </c>
      <c r="N2098" s="24">
        <f t="shared" si="131"/>
        <v>-7.2772898368883097E-3</v>
      </c>
    </row>
    <row r="2099" spans="1:14" x14ac:dyDescent="0.25">
      <c r="A2099">
        <v>20140505</v>
      </c>
      <c r="B2099" s="1">
        <v>191.25998999999999</v>
      </c>
      <c r="C2099" s="1">
        <v>26.58</v>
      </c>
      <c r="D2099" s="1">
        <v>78.62</v>
      </c>
      <c r="H2099" s="20">
        <v>-9.4029460927711026E-4</v>
      </c>
      <c r="I2099" s="20">
        <v>-3.7481259370315376E-3</v>
      </c>
      <c r="J2099" s="20">
        <v>-6.3195146612740139E-3</v>
      </c>
      <c r="K2099" s="30">
        <f t="shared" si="128"/>
        <v>-4.3469000321010674E-3</v>
      </c>
      <c r="L2099" s="24">
        <f t="shared" si="129"/>
        <v>-9.4029460927711026E-4</v>
      </c>
      <c r="M2099" s="24">
        <f t="shared" si="130"/>
        <v>-3.7481259370315376E-3</v>
      </c>
      <c r="N2099" s="24">
        <f t="shared" si="131"/>
        <v>-6.3195146612740139E-3</v>
      </c>
    </row>
    <row r="2100" spans="1:14" x14ac:dyDescent="0.25">
      <c r="A2100">
        <v>20140506</v>
      </c>
      <c r="B2100" s="1">
        <v>190.03</v>
      </c>
      <c r="C2100" s="1">
        <v>26.19</v>
      </c>
      <c r="D2100" s="1">
        <v>78.010000000000005</v>
      </c>
      <c r="H2100" s="20">
        <v>-6.4309843370795256E-3</v>
      </c>
      <c r="I2100" s="20">
        <v>-1.4672686230248196E-2</v>
      </c>
      <c r="J2100" s="20">
        <v>-7.7588399898244646E-3</v>
      </c>
      <c r="K2100" s="30">
        <f t="shared" si="128"/>
        <v>-6.9207933420566536E-3</v>
      </c>
      <c r="L2100" s="24">
        <f t="shared" si="129"/>
        <v>-6.4309843370795256E-3</v>
      </c>
      <c r="M2100" s="24">
        <f t="shared" si="130"/>
        <v>-1.4672686230248196E-2</v>
      </c>
      <c r="N2100" s="24">
        <f t="shared" si="131"/>
        <v>-7.7588399898244646E-3</v>
      </c>
    </row>
    <row r="2101" spans="1:14" x14ac:dyDescent="0.25">
      <c r="A2101">
        <v>20140507</v>
      </c>
      <c r="B2101" s="1">
        <v>189.3</v>
      </c>
      <c r="C2101" s="1">
        <v>26.53</v>
      </c>
      <c r="D2101" s="1">
        <v>77.959999999999994</v>
      </c>
      <c r="E2101" s="1">
        <v>1.1000000000000001</v>
      </c>
      <c r="G2101" s="1">
        <v>0.48</v>
      </c>
      <c r="H2101" s="20">
        <v>1.9470609903699655E-3</v>
      </c>
      <c r="I2101" s="20">
        <v>1.2982054219167614E-2</v>
      </c>
      <c r="J2101" s="20">
        <v>5.5121138315599614E-3</v>
      </c>
      <c r="K2101" s="30">
        <f t="shared" si="128"/>
        <v>3.7780563405129617E-3</v>
      </c>
      <c r="L2101" s="24">
        <f t="shared" si="129"/>
        <v>1.9470609903699655E-3</v>
      </c>
      <c r="M2101" s="24">
        <f t="shared" si="130"/>
        <v>1.2982054219167614E-2</v>
      </c>
      <c r="N2101" s="24">
        <f t="shared" si="131"/>
        <v>5.5121138315599614E-3</v>
      </c>
    </row>
    <row r="2102" spans="1:14" x14ac:dyDescent="0.25">
      <c r="A2102">
        <v>20140508</v>
      </c>
      <c r="B2102" s="1">
        <v>188.91</v>
      </c>
      <c r="C2102" s="1">
        <v>26.44</v>
      </c>
      <c r="D2102" s="1">
        <v>78.69</v>
      </c>
      <c r="H2102" s="20">
        <v>-2.0602218700476217E-3</v>
      </c>
      <c r="I2102" s="20">
        <v>-3.3923859781379516E-3</v>
      </c>
      <c r="J2102" s="20">
        <v>9.3637762955362247E-3</v>
      </c>
      <c r="K2102" s="30">
        <f t="shared" si="128"/>
        <v>5.5138040505150008E-3</v>
      </c>
      <c r="L2102" s="24">
        <f t="shared" si="129"/>
        <v>-2.0602218700476217E-3</v>
      </c>
      <c r="M2102" s="24">
        <f t="shared" si="130"/>
        <v>-3.3923859781379516E-3</v>
      </c>
      <c r="N2102" s="24">
        <f t="shared" si="131"/>
        <v>9.3637762955362247E-3</v>
      </c>
    </row>
    <row r="2103" spans="1:14" x14ac:dyDescent="0.25">
      <c r="A2103">
        <v>20140509</v>
      </c>
      <c r="B2103" s="1">
        <v>190.08</v>
      </c>
      <c r="C2103" s="1">
        <v>26.42</v>
      </c>
      <c r="D2103" s="1">
        <v>79.2</v>
      </c>
      <c r="H2103" s="20">
        <v>6.1934254406861254E-3</v>
      </c>
      <c r="I2103" s="20">
        <v>-7.5642965204234392E-4</v>
      </c>
      <c r="J2103" s="20">
        <v>6.4811284788410866E-3</v>
      </c>
      <c r="K2103" s="30">
        <f t="shared" si="128"/>
        <v>6.7058687325752863E-3</v>
      </c>
      <c r="L2103" s="24">
        <f t="shared" si="129"/>
        <v>6.1934254406861254E-3</v>
      </c>
      <c r="M2103" s="24">
        <f t="shared" si="130"/>
        <v>-7.5642965204234392E-4</v>
      </c>
      <c r="N2103" s="24">
        <f t="shared" si="131"/>
        <v>6.4811284788410866E-3</v>
      </c>
    </row>
    <row r="2104" spans="1:14" x14ac:dyDescent="0.25">
      <c r="A2104">
        <v>20140512</v>
      </c>
      <c r="B2104" s="1">
        <v>192.57001</v>
      </c>
      <c r="C2104" s="1">
        <v>26.85</v>
      </c>
      <c r="D2104" s="1">
        <v>79.150000000000006</v>
      </c>
      <c r="H2104" s="20">
        <v>1.3099800084174999E-2</v>
      </c>
      <c r="I2104" s="20">
        <v>1.6275548826646467E-2</v>
      </c>
      <c r="J2104" s="20">
        <v>-6.3131313131309537E-4</v>
      </c>
      <c r="K2104" s="30">
        <f t="shared" si="128"/>
        <v>3.9229363403274504E-3</v>
      </c>
      <c r="L2104" s="24">
        <f t="shared" si="129"/>
        <v>1.3099800084174999E-2</v>
      </c>
      <c r="M2104" s="24">
        <f t="shared" si="130"/>
        <v>1.6275548826646467E-2</v>
      </c>
      <c r="N2104" s="24">
        <f t="shared" si="131"/>
        <v>-6.3131313131309537E-4</v>
      </c>
    </row>
    <row r="2105" spans="1:14" x14ac:dyDescent="0.25">
      <c r="A2105">
        <v>20140513</v>
      </c>
      <c r="B2105" s="1">
        <v>192.19</v>
      </c>
      <c r="C2105" s="1">
        <v>26.92</v>
      </c>
      <c r="D2105" s="1">
        <v>79.14</v>
      </c>
      <c r="H2105" s="20">
        <v>-1.9733602340260494E-3</v>
      </c>
      <c r="I2105" s="20">
        <v>2.6070763500931201E-3</v>
      </c>
      <c r="J2105" s="20">
        <v>-1.2634238787119538E-4</v>
      </c>
      <c r="K2105" s="30">
        <f t="shared" si="128"/>
        <v>-9.7186932849837443E-4</v>
      </c>
      <c r="L2105" s="24">
        <f t="shared" si="129"/>
        <v>-1.9733602340260494E-3</v>
      </c>
      <c r="M2105" s="24">
        <f t="shared" si="130"/>
        <v>2.6070763500931201E-3</v>
      </c>
      <c r="N2105" s="24">
        <f t="shared" si="131"/>
        <v>-1.2634238787119538E-4</v>
      </c>
    </row>
    <row r="2106" spans="1:14" x14ac:dyDescent="0.25">
      <c r="A2106">
        <v>20140514</v>
      </c>
      <c r="B2106" s="1">
        <v>188.72</v>
      </c>
      <c r="C2106" s="1">
        <v>26.76</v>
      </c>
      <c r="D2106" s="1">
        <v>78.739999999999995</v>
      </c>
      <c r="H2106" s="20">
        <v>-1.8055049690410524E-2</v>
      </c>
      <c r="I2106" s="20">
        <v>-5.9435364041604804E-3</v>
      </c>
      <c r="J2106" s="20">
        <v>-5.0543340914835184E-3</v>
      </c>
      <c r="K2106" s="30">
        <f t="shared" si="128"/>
        <v>-1.0069529784869104E-2</v>
      </c>
      <c r="L2106" s="24">
        <f t="shared" si="129"/>
        <v>-1.8055049690410524E-2</v>
      </c>
      <c r="M2106" s="24">
        <f t="shared" si="130"/>
        <v>-5.9435364041604804E-3</v>
      </c>
      <c r="N2106" s="24">
        <f t="shared" si="131"/>
        <v>-5.0543340914835184E-3</v>
      </c>
    </row>
    <row r="2107" spans="1:14" x14ac:dyDescent="0.25">
      <c r="A2107">
        <v>20140515</v>
      </c>
      <c r="B2107" s="1">
        <v>186.46001000000001</v>
      </c>
      <c r="C2107" s="1">
        <v>26.6</v>
      </c>
      <c r="D2107" s="1">
        <v>76.83</v>
      </c>
      <c r="H2107" s="20">
        <v>-1.1975360322170347E-2</v>
      </c>
      <c r="I2107" s="20">
        <v>-5.9790732436472392E-3</v>
      </c>
      <c r="J2107" s="20">
        <v>-2.4257048514096987E-2</v>
      </c>
      <c r="K2107" s="30">
        <f t="shared" si="128"/>
        <v>-2.0330318268458006E-2</v>
      </c>
      <c r="L2107" s="24">
        <f t="shared" si="129"/>
        <v>-1.1975360322170347E-2</v>
      </c>
      <c r="M2107" s="24">
        <f t="shared" si="130"/>
        <v>-5.9790732436472392E-3</v>
      </c>
      <c r="N2107" s="24">
        <f t="shared" si="131"/>
        <v>-2.4257048514096987E-2</v>
      </c>
    </row>
    <row r="2108" spans="1:14" x14ac:dyDescent="0.25">
      <c r="A2108">
        <v>20140516</v>
      </c>
      <c r="B2108" s="1">
        <v>187.06</v>
      </c>
      <c r="C2108" s="1">
        <v>26.67</v>
      </c>
      <c r="D2108" s="1">
        <v>77.010000000000005</v>
      </c>
      <c r="H2108" s="20">
        <v>3.2177945287034529E-3</v>
      </c>
      <c r="I2108" s="20">
        <v>2.6315789473684314E-3</v>
      </c>
      <c r="J2108" s="20">
        <v>2.3428348301445636E-3</v>
      </c>
      <c r="K2108" s="30">
        <f t="shared" si="128"/>
        <v>2.6697150060692233E-3</v>
      </c>
      <c r="L2108" s="24">
        <f t="shared" si="129"/>
        <v>3.2177945287034529E-3</v>
      </c>
      <c r="M2108" s="24">
        <f t="shared" si="130"/>
        <v>2.6315789473684314E-3</v>
      </c>
      <c r="N2108" s="24">
        <f t="shared" si="131"/>
        <v>2.3428348301445636E-3</v>
      </c>
    </row>
    <row r="2109" spans="1:14" x14ac:dyDescent="0.25">
      <c r="A2109">
        <v>20140519</v>
      </c>
      <c r="B2109" s="1">
        <v>187</v>
      </c>
      <c r="C2109" s="1">
        <v>26.61</v>
      </c>
      <c r="D2109" s="1">
        <v>76.61</v>
      </c>
      <c r="H2109" s="20">
        <v>-3.2075269966856771E-4</v>
      </c>
      <c r="I2109" s="20">
        <v>-2.2497187851519412E-3</v>
      </c>
      <c r="J2109" s="20">
        <v>-5.1941306323854781E-3</v>
      </c>
      <c r="K2109" s="30">
        <f t="shared" si="128"/>
        <v>-3.4356109704212637E-3</v>
      </c>
      <c r="L2109" s="24">
        <f t="shared" si="129"/>
        <v>-3.2075269966856771E-4</v>
      </c>
      <c r="M2109" s="24">
        <f t="shared" si="130"/>
        <v>-2.2497187851519412E-3</v>
      </c>
      <c r="N2109" s="24">
        <f t="shared" si="131"/>
        <v>-5.1941306323854781E-3</v>
      </c>
    </row>
    <row r="2110" spans="1:14" x14ac:dyDescent="0.25">
      <c r="A2110">
        <v>20140520</v>
      </c>
      <c r="B2110" s="1">
        <v>184.89</v>
      </c>
      <c r="C2110" s="1">
        <v>26.3</v>
      </c>
      <c r="D2110" s="1">
        <v>75.69</v>
      </c>
      <c r="H2110" s="20">
        <v>-1.1283422459893121E-2</v>
      </c>
      <c r="I2110" s="20">
        <v>-1.1649755730928175E-2</v>
      </c>
      <c r="J2110" s="20">
        <v>-1.2008876125832159E-2</v>
      </c>
      <c r="K2110" s="30">
        <f t="shared" si="128"/>
        <v>-1.1743418166162572E-2</v>
      </c>
      <c r="L2110" s="24">
        <f t="shared" si="129"/>
        <v>-1.1283422459893121E-2</v>
      </c>
      <c r="M2110" s="24">
        <f t="shared" si="130"/>
        <v>-1.1649755730928175E-2</v>
      </c>
      <c r="N2110" s="24">
        <f t="shared" si="131"/>
        <v>-1.2008876125832159E-2</v>
      </c>
    </row>
    <row r="2111" spans="1:14" x14ac:dyDescent="0.25">
      <c r="A2111">
        <v>20140521</v>
      </c>
      <c r="B2111" s="1">
        <v>186.39</v>
      </c>
      <c r="C2111" s="1">
        <v>26.49</v>
      </c>
      <c r="D2111" s="1">
        <v>75.66</v>
      </c>
      <c r="H2111" s="20">
        <v>8.1129320136297256E-3</v>
      </c>
      <c r="I2111" s="20">
        <v>7.2243346007603692E-3</v>
      </c>
      <c r="J2111" s="20">
        <v>-3.9635354736426395E-4</v>
      </c>
      <c r="K2111" s="30">
        <f t="shared" si="128"/>
        <v>2.5588237866064258E-3</v>
      </c>
      <c r="L2111" s="24">
        <f t="shared" si="129"/>
        <v>8.1129320136297256E-3</v>
      </c>
      <c r="M2111" s="24">
        <f t="shared" si="130"/>
        <v>7.2243346007603692E-3</v>
      </c>
      <c r="N2111" s="24">
        <f t="shared" si="131"/>
        <v>-3.9635354736426395E-4</v>
      </c>
    </row>
    <row r="2112" spans="1:14" x14ac:dyDescent="0.25">
      <c r="A2112">
        <v>20140522</v>
      </c>
      <c r="B2112" s="1">
        <v>185.67999</v>
      </c>
      <c r="C2112" s="1">
        <v>26.51</v>
      </c>
      <c r="D2112" s="1">
        <v>75.39</v>
      </c>
      <c r="H2112" s="20">
        <v>-3.8092708836310035E-3</v>
      </c>
      <c r="I2112" s="20">
        <v>7.5500188750483681E-4</v>
      </c>
      <c r="J2112" s="20">
        <v>-3.5685963521014542E-3</v>
      </c>
      <c r="K2112" s="30">
        <f t="shared" si="128"/>
        <v>-3.8633090206419574E-3</v>
      </c>
      <c r="L2112" s="24">
        <f t="shared" si="129"/>
        <v>-3.8092708836310035E-3</v>
      </c>
      <c r="M2112" s="24">
        <f t="shared" si="130"/>
        <v>7.5500188750483681E-4</v>
      </c>
      <c r="N2112" s="24">
        <f t="shared" si="131"/>
        <v>-3.5685963521014542E-3</v>
      </c>
    </row>
    <row r="2113" spans="1:14" x14ac:dyDescent="0.25">
      <c r="A2113">
        <v>20140523</v>
      </c>
      <c r="B2113" s="1">
        <v>185.94</v>
      </c>
      <c r="C2113" s="1">
        <v>26.51</v>
      </c>
      <c r="D2113" s="1">
        <v>75.61</v>
      </c>
      <c r="H2113" s="20">
        <v>1.4003124407750889E-3</v>
      </c>
      <c r="I2113" s="20">
        <v>0</v>
      </c>
      <c r="J2113" s="20">
        <v>2.9181589070168307E-3</v>
      </c>
      <c r="K2113" s="30">
        <f t="shared" si="128"/>
        <v>2.4635334181133256E-3</v>
      </c>
      <c r="L2113" s="24">
        <f t="shared" si="129"/>
        <v>1.4003124407750889E-3</v>
      </c>
      <c r="M2113" s="24">
        <f t="shared" si="130"/>
        <v>0</v>
      </c>
      <c r="N2113" s="24">
        <f t="shared" si="131"/>
        <v>2.9181589070168307E-3</v>
      </c>
    </row>
    <row r="2114" spans="1:14" x14ac:dyDescent="0.25">
      <c r="A2114">
        <v>20140527</v>
      </c>
      <c r="B2114" s="1">
        <v>184.78</v>
      </c>
      <c r="C2114" s="1">
        <v>26.57</v>
      </c>
      <c r="D2114" s="1">
        <v>75.59</v>
      </c>
      <c r="H2114" s="20">
        <v>-6.2385715822308088E-3</v>
      </c>
      <c r="I2114" s="20">
        <v>2.2632968691059492E-3</v>
      </c>
      <c r="J2114" s="20">
        <v>-2.6451527575712238E-4</v>
      </c>
      <c r="K2114" s="30">
        <f t="shared" si="128"/>
        <v>-2.705667298564981E-3</v>
      </c>
      <c r="L2114" s="24">
        <f t="shared" si="129"/>
        <v>-6.2385715822308088E-3</v>
      </c>
      <c r="M2114" s="24">
        <f t="shared" si="130"/>
        <v>2.2632968691059492E-3</v>
      </c>
      <c r="N2114" s="24">
        <f t="shared" si="131"/>
        <v>-2.6451527575712238E-4</v>
      </c>
    </row>
    <row r="2115" spans="1:14" x14ac:dyDescent="0.25">
      <c r="A2115">
        <v>20140528</v>
      </c>
      <c r="B2115" s="1">
        <v>183.08</v>
      </c>
      <c r="C2115" s="1">
        <v>26.66</v>
      </c>
      <c r="D2115" s="1">
        <v>75.53</v>
      </c>
      <c r="H2115" s="20">
        <v>-9.2001298841865396E-3</v>
      </c>
      <c r="I2115" s="20">
        <v>3.3872788859616054E-3</v>
      </c>
      <c r="J2115" s="20">
        <v>-7.9375578780264944E-4</v>
      </c>
      <c r="K2115" s="30">
        <f t="shared" ref="K2115:K2178" si="132">SUMPRODUCT(H2115:J2115,y_betas_K)</f>
        <v>-4.2578406189182714E-3</v>
      </c>
      <c r="L2115" s="24">
        <f t="shared" ref="L2115:L2178" si="133">((B2115+E2115)-B2114)/B2114</f>
        <v>-9.2001298841865396E-3</v>
      </c>
      <c r="M2115" s="24">
        <f t="shared" ref="M2115:M2178" si="134">((C2115+F2115)-C2114)/C2114</f>
        <v>3.3872788859616054E-3</v>
      </c>
      <c r="N2115" s="24">
        <f t="shared" ref="N2115:N2178" si="135">((D2115+G2115)-D2114)/D2114</f>
        <v>-7.9375578780264944E-4</v>
      </c>
    </row>
    <row r="2116" spans="1:14" x14ac:dyDescent="0.25">
      <c r="A2116">
        <v>20140529</v>
      </c>
      <c r="B2116" s="1">
        <v>183.75998999999999</v>
      </c>
      <c r="C2116" s="1">
        <v>26.74</v>
      </c>
      <c r="D2116" s="1">
        <v>75.98</v>
      </c>
      <c r="H2116" s="20">
        <v>3.7141686694339916E-3</v>
      </c>
      <c r="I2116" s="20">
        <v>3.0007501875468226E-3</v>
      </c>
      <c r="J2116" s="20">
        <v>5.9578975241626224E-3</v>
      </c>
      <c r="K2116" s="30">
        <f t="shared" si="132"/>
        <v>5.2227574637986537E-3</v>
      </c>
      <c r="L2116" s="24">
        <f t="shared" si="133"/>
        <v>3.7141686694339916E-3</v>
      </c>
      <c r="M2116" s="24">
        <f t="shared" si="134"/>
        <v>3.0007501875468226E-3</v>
      </c>
      <c r="N2116" s="24">
        <f t="shared" si="135"/>
        <v>5.9578975241626224E-3</v>
      </c>
    </row>
    <row r="2117" spans="1:14" x14ac:dyDescent="0.25">
      <c r="A2117">
        <v>20140530</v>
      </c>
      <c r="B2117" s="1">
        <v>184.36</v>
      </c>
      <c r="C2117" s="1">
        <v>26.79</v>
      </c>
      <c r="D2117" s="1">
        <v>76.77</v>
      </c>
      <c r="H2117" s="20">
        <v>3.2651830248794961E-3</v>
      </c>
      <c r="I2117" s="20">
        <v>1.8698578908003258E-3</v>
      </c>
      <c r="J2117" s="20">
        <v>1.0397473019215477E-2</v>
      </c>
      <c r="K2117" s="30">
        <f t="shared" si="132"/>
        <v>8.0200538441951123E-3</v>
      </c>
      <c r="L2117" s="24">
        <f t="shared" si="133"/>
        <v>3.2651830248794961E-3</v>
      </c>
      <c r="M2117" s="24">
        <f t="shared" si="134"/>
        <v>1.8698578908003258E-3</v>
      </c>
      <c r="N2117" s="24">
        <f t="shared" si="135"/>
        <v>1.0397473019215477E-2</v>
      </c>
    </row>
    <row r="2118" spans="1:14" x14ac:dyDescent="0.25">
      <c r="A2118">
        <v>20140602</v>
      </c>
      <c r="B2118" s="1">
        <v>185.69</v>
      </c>
      <c r="C2118" s="1">
        <v>26.83</v>
      </c>
      <c r="D2118" s="1">
        <v>76.760000000000005</v>
      </c>
      <c r="H2118" s="20">
        <v>7.214146235625862E-3</v>
      </c>
      <c r="I2118" s="20">
        <v>1.4930944382231858E-3</v>
      </c>
      <c r="J2118" s="20">
        <v>-1.3025921583940218E-4</v>
      </c>
      <c r="K2118" s="30">
        <f t="shared" si="132"/>
        <v>2.6507989705273132E-3</v>
      </c>
      <c r="L2118" s="24">
        <f t="shared" si="133"/>
        <v>7.214146235625862E-3</v>
      </c>
      <c r="M2118" s="24">
        <f t="shared" si="134"/>
        <v>1.4930944382231858E-3</v>
      </c>
      <c r="N2118" s="24">
        <f t="shared" si="135"/>
        <v>-1.3025921583940218E-4</v>
      </c>
    </row>
    <row r="2119" spans="1:14" x14ac:dyDescent="0.25">
      <c r="A2119">
        <v>20140603</v>
      </c>
      <c r="B2119" s="1">
        <v>184.37</v>
      </c>
      <c r="C2119" s="1">
        <v>26.79</v>
      </c>
      <c r="D2119" s="1">
        <v>76.709999999999994</v>
      </c>
      <c r="H2119" s="20">
        <v>-7.1086218967095329E-3</v>
      </c>
      <c r="I2119" s="20">
        <v>-1.4908684308609448E-3</v>
      </c>
      <c r="J2119" s="20">
        <v>-6.5138092756658887E-4</v>
      </c>
      <c r="K2119" s="30">
        <f t="shared" si="132"/>
        <v>-3.1238414431889227E-3</v>
      </c>
      <c r="L2119" s="24">
        <f t="shared" si="133"/>
        <v>-7.1086218967095329E-3</v>
      </c>
      <c r="M2119" s="24">
        <f t="shared" si="134"/>
        <v>-1.4908684308609448E-3</v>
      </c>
      <c r="N2119" s="24">
        <f t="shared" si="135"/>
        <v>-6.5138092756658887E-4</v>
      </c>
    </row>
    <row r="2120" spans="1:14" x14ac:dyDescent="0.25">
      <c r="A2120">
        <v>20140604</v>
      </c>
      <c r="B2120" s="1">
        <v>184.50998999999999</v>
      </c>
      <c r="C2120" s="1">
        <v>26.55</v>
      </c>
      <c r="D2120" s="1">
        <v>77.13</v>
      </c>
      <c r="H2120" s="20">
        <v>7.5928838748160323E-4</v>
      </c>
      <c r="I2120" s="20">
        <v>-8.9585666293392468E-3</v>
      </c>
      <c r="J2120" s="20">
        <v>5.4751662104028384E-3</v>
      </c>
      <c r="K2120" s="30">
        <f t="shared" si="132"/>
        <v>4.3123089456694845E-3</v>
      </c>
      <c r="L2120" s="24">
        <f t="shared" si="133"/>
        <v>7.5928838748160323E-4</v>
      </c>
      <c r="M2120" s="24">
        <f t="shared" si="134"/>
        <v>-8.9585666293392468E-3</v>
      </c>
      <c r="N2120" s="24">
        <f t="shared" si="135"/>
        <v>5.4751662104028384E-3</v>
      </c>
    </row>
    <row r="2121" spans="1:14" x14ac:dyDescent="0.25">
      <c r="A2121">
        <v>20140605</v>
      </c>
      <c r="B2121" s="1">
        <v>185.98</v>
      </c>
      <c r="C2121" s="1">
        <v>26.77</v>
      </c>
      <c r="D2121" s="1">
        <v>77.319999999999993</v>
      </c>
      <c r="H2121" s="20">
        <v>7.9671024858870895E-3</v>
      </c>
      <c r="I2121" s="20">
        <v>8.2862523540489213E-3</v>
      </c>
      <c r="J2121" s="20">
        <v>2.4633735252171363E-3</v>
      </c>
      <c r="K2121" s="30">
        <f t="shared" si="132"/>
        <v>4.3331779506461405E-3</v>
      </c>
      <c r="L2121" s="24">
        <f t="shared" si="133"/>
        <v>7.9671024858870895E-3</v>
      </c>
      <c r="M2121" s="24">
        <f t="shared" si="134"/>
        <v>8.2862523540489213E-3</v>
      </c>
      <c r="N2121" s="24">
        <f t="shared" si="135"/>
        <v>2.4633735252171363E-3</v>
      </c>
    </row>
    <row r="2122" spans="1:14" x14ac:dyDescent="0.25">
      <c r="A2122">
        <v>20140606</v>
      </c>
      <c r="B2122" s="1">
        <v>186.37</v>
      </c>
      <c r="C2122" s="1">
        <v>27.18</v>
      </c>
      <c r="D2122" s="1">
        <v>77.209999999999994</v>
      </c>
      <c r="H2122" s="20">
        <v>2.0969996773847446E-3</v>
      </c>
      <c r="I2122" s="20">
        <v>1.5315651849084802E-2</v>
      </c>
      <c r="J2122" s="20">
        <v>-1.4226590791515707E-3</v>
      </c>
      <c r="K2122" s="30">
        <f t="shared" si="132"/>
        <v>-8.3225773370440494E-4</v>
      </c>
      <c r="L2122" s="24">
        <f t="shared" si="133"/>
        <v>2.0969996773847446E-3</v>
      </c>
      <c r="M2122" s="24">
        <f t="shared" si="134"/>
        <v>1.5315651849084802E-2</v>
      </c>
      <c r="N2122" s="24">
        <f t="shared" si="135"/>
        <v>-1.4226590791515707E-3</v>
      </c>
    </row>
    <row r="2123" spans="1:14" x14ac:dyDescent="0.25">
      <c r="A2123">
        <v>20140609</v>
      </c>
      <c r="B2123" s="1">
        <v>186.22</v>
      </c>
      <c r="C2123" s="1">
        <v>27.44</v>
      </c>
      <c r="D2123" s="1">
        <v>77.010000000000005</v>
      </c>
      <c r="H2123" s="20">
        <v>-8.0485056607826192E-4</v>
      </c>
      <c r="I2123" s="20">
        <v>9.5658572479765114E-3</v>
      </c>
      <c r="J2123" s="20">
        <v>-2.5903380391139575E-3</v>
      </c>
      <c r="K2123" s="30">
        <f t="shared" si="132"/>
        <v>-2.4613045579295776E-3</v>
      </c>
      <c r="L2123" s="24">
        <f t="shared" si="133"/>
        <v>-8.0485056607826192E-4</v>
      </c>
      <c r="M2123" s="24">
        <f t="shared" si="134"/>
        <v>9.5658572479765114E-3</v>
      </c>
      <c r="N2123" s="24">
        <f t="shared" si="135"/>
        <v>-2.5903380391139575E-3</v>
      </c>
    </row>
    <row r="2124" spans="1:14" x14ac:dyDescent="0.25">
      <c r="A2124">
        <v>20140610</v>
      </c>
      <c r="B2124" s="1">
        <v>184.28998999999999</v>
      </c>
      <c r="C2124" s="1">
        <v>27.41</v>
      </c>
      <c r="D2124" s="1">
        <v>76.62</v>
      </c>
      <c r="H2124" s="20">
        <v>-1.0364139190205188E-2</v>
      </c>
      <c r="I2124" s="20">
        <v>-1.0932944606414409E-3</v>
      </c>
      <c r="J2124" s="20">
        <v>-5.0642773665757765E-3</v>
      </c>
      <c r="K2124" s="30">
        <f t="shared" si="132"/>
        <v>-7.3103312844774405E-3</v>
      </c>
      <c r="L2124" s="24">
        <f t="shared" si="133"/>
        <v>-1.0364139190205188E-2</v>
      </c>
      <c r="M2124" s="24">
        <f t="shared" si="134"/>
        <v>-1.0932944606414409E-3</v>
      </c>
      <c r="N2124" s="24">
        <f t="shared" si="135"/>
        <v>-5.0642773665757765E-3</v>
      </c>
    </row>
    <row r="2125" spans="1:14" x14ac:dyDescent="0.25">
      <c r="A2125">
        <v>20140611</v>
      </c>
      <c r="B2125" s="1">
        <v>182.25</v>
      </c>
      <c r="C2125" s="1">
        <v>27.15</v>
      </c>
      <c r="D2125" s="1">
        <v>76.16</v>
      </c>
      <c r="H2125" s="20">
        <v>-1.1069456349745252E-2</v>
      </c>
      <c r="I2125" s="20">
        <v>-9.4855892010215822E-3</v>
      </c>
      <c r="J2125" s="20">
        <v>-6.003654398329521E-3</v>
      </c>
      <c r="K2125" s="30">
        <f t="shared" si="132"/>
        <v>-7.8120138866966601E-3</v>
      </c>
      <c r="L2125" s="24">
        <f t="shared" si="133"/>
        <v>-1.1069456349745252E-2</v>
      </c>
      <c r="M2125" s="24">
        <f t="shared" si="134"/>
        <v>-9.4855892010215822E-3</v>
      </c>
      <c r="N2125" s="24">
        <f t="shared" si="135"/>
        <v>-6.003654398329521E-3</v>
      </c>
    </row>
    <row r="2126" spans="1:14" x14ac:dyDescent="0.25">
      <c r="A2126">
        <v>20140612</v>
      </c>
      <c r="B2126" s="1">
        <v>181.22</v>
      </c>
      <c r="C2126" s="1">
        <v>26.96</v>
      </c>
      <c r="D2126" s="1">
        <v>75.73</v>
      </c>
      <c r="H2126" s="20">
        <v>-5.6515775034293612E-3</v>
      </c>
      <c r="I2126" s="20">
        <v>-6.9981583793737659E-3</v>
      </c>
      <c r="J2126" s="20">
        <v>-5.6460084033612482E-3</v>
      </c>
      <c r="K2126" s="30">
        <f t="shared" si="132"/>
        <v>-5.5852815341493247E-3</v>
      </c>
      <c r="L2126" s="24">
        <f t="shared" si="133"/>
        <v>-5.6515775034293612E-3</v>
      </c>
      <c r="M2126" s="24">
        <f t="shared" si="134"/>
        <v>-6.9981583793737659E-3</v>
      </c>
      <c r="N2126" s="24">
        <f t="shared" si="135"/>
        <v>-5.6460084033612482E-3</v>
      </c>
    </row>
    <row r="2127" spans="1:14" x14ac:dyDescent="0.25">
      <c r="A2127">
        <v>20140613</v>
      </c>
      <c r="B2127" s="1">
        <v>182.56</v>
      </c>
      <c r="C2127" s="1">
        <v>27.04</v>
      </c>
      <c r="D2127" s="1">
        <v>75.28</v>
      </c>
      <c r="H2127" s="20">
        <v>7.3943273369385465E-3</v>
      </c>
      <c r="I2127" s="20">
        <v>2.9673590504450406E-3</v>
      </c>
      <c r="J2127" s="20">
        <v>-5.9421629473128592E-3</v>
      </c>
      <c r="K2127" s="30">
        <f t="shared" si="132"/>
        <v>-1.1694187241597757E-3</v>
      </c>
      <c r="L2127" s="24">
        <f t="shared" si="133"/>
        <v>7.3943273369385465E-3</v>
      </c>
      <c r="M2127" s="24">
        <f t="shared" si="134"/>
        <v>2.9673590504450406E-3</v>
      </c>
      <c r="N2127" s="24">
        <f t="shared" si="135"/>
        <v>-5.9421629473128592E-3</v>
      </c>
    </row>
    <row r="2128" spans="1:14" x14ac:dyDescent="0.25">
      <c r="A2128">
        <v>20140616</v>
      </c>
      <c r="B2128" s="1">
        <v>182.35001</v>
      </c>
      <c r="C2128" s="1">
        <v>26.82</v>
      </c>
      <c r="D2128" s="1">
        <v>75.34</v>
      </c>
      <c r="H2128" s="20">
        <v>-1.1502519719544522E-3</v>
      </c>
      <c r="I2128" s="20">
        <v>-8.1360946745561713E-3</v>
      </c>
      <c r="J2128" s="20">
        <v>7.9702444208292074E-4</v>
      </c>
      <c r="K2128" s="30">
        <f t="shared" si="132"/>
        <v>4.5514897330958413E-4</v>
      </c>
      <c r="L2128" s="24">
        <f t="shared" si="133"/>
        <v>-1.1502519719544522E-3</v>
      </c>
      <c r="M2128" s="24">
        <f t="shared" si="134"/>
        <v>-8.1360946745561713E-3</v>
      </c>
      <c r="N2128" s="24">
        <f t="shared" si="135"/>
        <v>7.9702444208292074E-4</v>
      </c>
    </row>
    <row r="2129" spans="1:14" x14ac:dyDescent="0.25">
      <c r="A2129">
        <v>20140617</v>
      </c>
      <c r="B2129" s="1">
        <v>182.25998999999999</v>
      </c>
      <c r="C2129" s="1">
        <v>26.87</v>
      </c>
      <c r="D2129" s="1">
        <v>74.989999999999995</v>
      </c>
      <c r="H2129" s="20">
        <v>-4.936659997990116E-4</v>
      </c>
      <c r="I2129" s="20">
        <v>1.8642803877703471E-3</v>
      </c>
      <c r="J2129" s="20">
        <v>-4.6456065834883003E-3</v>
      </c>
      <c r="K2129" s="30">
        <f t="shared" si="132"/>
        <v>-3.3335271688455202E-3</v>
      </c>
      <c r="L2129" s="24">
        <f t="shared" si="133"/>
        <v>-4.936659997990116E-4</v>
      </c>
      <c r="M2129" s="24">
        <f t="shared" si="134"/>
        <v>1.8642803877703471E-3</v>
      </c>
      <c r="N2129" s="24">
        <f t="shared" si="135"/>
        <v>-4.6456065834883003E-3</v>
      </c>
    </row>
    <row r="2130" spans="1:14" x14ac:dyDescent="0.25">
      <c r="A2130">
        <v>20140618</v>
      </c>
      <c r="B2130" s="1">
        <v>183.60001</v>
      </c>
      <c r="C2130" s="1">
        <v>26.89</v>
      </c>
      <c r="D2130" s="1">
        <v>75.7</v>
      </c>
      <c r="H2130" s="20">
        <v>7.3522444503591267E-3</v>
      </c>
      <c r="I2130" s="20">
        <v>7.4432452549309911E-4</v>
      </c>
      <c r="J2130" s="20">
        <v>9.467929057207735E-3</v>
      </c>
      <c r="K2130" s="30">
        <f t="shared" si="132"/>
        <v>9.0508065546420369E-3</v>
      </c>
      <c r="L2130" s="24">
        <f t="shared" si="133"/>
        <v>7.3522444503591267E-3</v>
      </c>
      <c r="M2130" s="24">
        <f t="shared" si="134"/>
        <v>7.4432452549309911E-4</v>
      </c>
      <c r="N2130" s="24">
        <f t="shared" si="135"/>
        <v>9.467929057207735E-3</v>
      </c>
    </row>
    <row r="2131" spans="1:14" x14ac:dyDescent="0.25">
      <c r="A2131">
        <v>20140619</v>
      </c>
      <c r="B2131" s="1">
        <v>182.82001</v>
      </c>
      <c r="C2131" s="1">
        <v>26.93</v>
      </c>
      <c r="D2131" s="1">
        <v>75.87</v>
      </c>
      <c r="F2131" s="1">
        <v>0.22</v>
      </c>
      <c r="H2131" s="20">
        <v>-4.24836578167943E-3</v>
      </c>
      <c r="I2131" s="20">
        <v>9.6690219412420234E-3</v>
      </c>
      <c r="J2131" s="20">
        <v>2.2457067371202339E-3</v>
      </c>
      <c r="K2131" s="30">
        <f t="shared" si="132"/>
        <v>-6.2540769739399013E-4</v>
      </c>
      <c r="L2131" s="24">
        <f t="shared" si="133"/>
        <v>-4.24836578167943E-3</v>
      </c>
      <c r="M2131" s="24">
        <f t="shared" si="134"/>
        <v>9.6690219412420234E-3</v>
      </c>
      <c r="N2131" s="24">
        <f t="shared" si="135"/>
        <v>2.2457067371202339E-3</v>
      </c>
    </row>
    <row r="2132" spans="1:14" x14ac:dyDescent="0.25">
      <c r="A2132">
        <v>20140620</v>
      </c>
      <c r="B2132" s="1">
        <v>181.55</v>
      </c>
      <c r="C2132" s="1">
        <v>26.97</v>
      </c>
      <c r="D2132" s="1">
        <v>75.680000000000007</v>
      </c>
      <c r="H2132" s="20">
        <v>-6.9467778718532236E-3</v>
      </c>
      <c r="I2132" s="20">
        <v>1.4853323431117396E-3</v>
      </c>
      <c r="J2132" s="20">
        <v>-2.5042836430736485E-3</v>
      </c>
      <c r="K2132" s="30">
        <f t="shared" si="132"/>
        <v>-4.4177360519341317E-3</v>
      </c>
      <c r="L2132" s="24">
        <f t="shared" si="133"/>
        <v>-6.9467778718532236E-3</v>
      </c>
      <c r="M2132" s="24">
        <f t="shared" si="134"/>
        <v>1.4853323431117396E-3</v>
      </c>
      <c r="N2132" s="24">
        <f t="shared" si="135"/>
        <v>-2.5042836430736485E-3</v>
      </c>
    </row>
    <row r="2133" spans="1:14" x14ac:dyDescent="0.25">
      <c r="A2133">
        <v>20140623</v>
      </c>
      <c r="B2133" s="1">
        <v>182.14</v>
      </c>
      <c r="C2133" s="1">
        <v>26.68</v>
      </c>
      <c r="D2133" s="1">
        <v>75.790000000000006</v>
      </c>
      <c r="H2133" s="20">
        <v>3.2497934453317267E-3</v>
      </c>
      <c r="I2133" s="20">
        <v>-1.075268817204298E-2</v>
      </c>
      <c r="J2133" s="20">
        <v>1.4534883720930156E-3</v>
      </c>
      <c r="K2133" s="30">
        <f t="shared" si="132"/>
        <v>2.7198978716274302E-3</v>
      </c>
      <c r="L2133" s="24">
        <f t="shared" si="133"/>
        <v>3.2497934453317267E-3</v>
      </c>
      <c r="M2133" s="24">
        <f t="shared" si="134"/>
        <v>-1.075268817204298E-2</v>
      </c>
      <c r="N2133" s="24">
        <f t="shared" si="135"/>
        <v>1.4534883720930156E-3</v>
      </c>
    </row>
    <row r="2134" spans="1:14" x14ac:dyDescent="0.25">
      <c r="A2134">
        <v>20140624</v>
      </c>
      <c r="B2134" s="1">
        <v>180.88</v>
      </c>
      <c r="C2134" s="1">
        <v>26.58</v>
      </c>
      <c r="D2134" s="1">
        <v>75.97</v>
      </c>
      <c r="H2134" s="20">
        <v>-6.9177555726363839E-3</v>
      </c>
      <c r="I2134" s="20">
        <v>-3.7481259370315376E-3</v>
      </c>
      <c r="J2134" s="20">
        <v>2.3749835070588812E-3</v>
      </c>
      <c r="K2134" s="30">
        <f t="shared" si="132"/>
        <v>-9.545707718907209E-4</v>
      </c>
      <c r="L2134" s="24">
        <f t="shared" si="133"/>
        <v>-6.9177555726363839E-3</v>
      </c>
      <c r="M2134" s="24">
        <f t="shared" si="134"/>
        <v>-3.7481259370315376E-3</v>
      </c>
      <c r="N2134" s="24">
        <f t="shared" si="135"/>
        <v>2.3749835070588812E-3</v>
      </c>
    </row>
    <row r="2135" spans="1:14" x14ac:dyDescent="0.25">
      <c r="A2135">
        <v>20140625</v>
      </c>
      <c r="B2135" s="1">
        <v>180.72</v>
      </c>
      <c r="C2135" s="1">
        <v>26.42</v>
      </c>
      <c r="D2135" s="1">
        <v>75.62</v>
      </c>
      <c r="H2135" s="20">
        <v>-8.8456435205659331E-4</v>
      </c>
      <c r="I2135" s="20">
        <v>-6.0195635816402034E-3</v>
      </c>
      <c r="J2135" s="20">
        <v>-4.6070817427931333E-3</v>
      </c>
      <c r="K2135" s="30">
        <f t="shared" si="132"/>
        <v>-3.0935303557246456E-3</v>
      </c>
      <c r="L2135" s="24">
        <f t="shared" si="133"/>
        <v>-8.8456435205659331E-4</v>
      </c>
      <c r="M2135" s="24">
        <f t="shared" si="134"/>
        <v>-6.0195635816402034E-3</v>
      </c>
      <c r="N2135" s="24">
        <f t="shared" si="135"/>
        <v>-4.6070817427931333E-3</v>
      </c>
    </row>
    <row r="2136" spans="1:14" x14ac:dyDescent="0.25">
      <c r="A2136">
        <v>20140626</v>
      </c>
      <c r="B2136" s="1">
        <v>180.37</v>
      </c>
      <c r="C2136" s="1">
        <v>26.29</v>
      </c>
      <c r="D2136" s="1">
        <v>74.91</v>
      </c>
      <c r="H2136" s="20">
        <v>-1.9366976538290966E-3</v>
      </c>
      <c r="I2136" s="20">
        <v>-4.9205147615443813E-3</v>
      </c>
      <c r="J2136" s="20">
        <v>-9.389050515736682E-3</v>
      </c>
      <c r="K2136" s="30">
        <f t="shared" si="132"/>
        <v>-6.6983444780240294E-3</v>
      </c>
      <c r="L2136" s="24">
        <f t="shared" si="133"/>
        <v>-1.9366976538290966E-3</v>
      </c>
      <c r="M2136" s="24">
        <f t="shared" si="134"/>
        <v>-4.9205147615443813E-3</v>
      </c>
      <c r="N2136" s="24">
        <f t="shared" si="135"/>
        <v>-9.389050515736682E-3</v>
      </c>
    </row>
    <row r="2137" spans="1:14" x14ac:dyDescent="0.25">
      <c r="A2137">
        <v>20140627</v>
      </c>
      <c r="B2137" s="1">
        <v>181.71001000000001</v>
      </c>
      <c r="C2137" s="1">
        <v>26.43</v>
      </c>
      <c r="D2137" s="1">
        <v>75.34</v>
      </c>
      <c r="H2137" s="20">
        <v>7.4292288074513865E-3</v>
      </c>
      <c r="I2137" s="20">
        <v>5.3252187143400754E-3</v>
      </c>
      <c r="J2137" s="20">
        <v>5.7402215992525272E-3</v>
      </c>
      <c r="K2137" s="30">
        <f t="shared" si="132"/>
        <v>6.4164542544990705E-3</v>
      </c>
      <c r="L2137" s="24">
        <f t="shared" si="133"/>
        <v>7.4292288074513865E-3</v>
      </c>
      <c r="M2137" s="24">
        <f t="shared" si="134"/>
        <v>5.3252187143400754E-3</v>
      </c>
      <c r="N2137" s="24">
        <f t="shared" si="135"/>
        <v>5.7402215992525272E-3</v>
      </c>
    </row>
    <row r="2138" spans="1:14" x14ac:dyDescent="0.25">
      <c r="A2138">
        <v>20140630</v>
      </c>
      <c r="B2138" s="1">
        <v>181.27</v>
      </c>
      <c r="C2138" s="1">
        <v>26.28</v>
      </c>
      <c r="D2138" s="1">
        <v>75.069999999999993</v>
      </c>
      <c r="H2138" s="20">
        <v>-2.4214956567335001E-3</v>
      </c>
      <c r="I2138" s="20">
        <v>-5.6753688989783797E-3</v>
      </c>
      <c r="J2138" s="20">
        <v>-3.5837536501195943E-3</v>
      </c>
      <c r="K2138" s="30">
        <f t="shared" si="132"/>
        <v>-3.0344122799774702E-3</v>
      </c>
      <c r="L2138" s="24">
        <f t="shared" si="133"/>
        <v>-2.4214956567335001E-3</v>
      </c>
      <c r="M2138" s="24">
        <f t="shared" si="134"/>
        <v>-5.6753688989783797E-3</v>
      </c>
      <c r="N2138" s="24">
        <f t="shared" si="135"/>
        <v>-3.5837536501195943E-3</v>
      </c>
    </row>
    <row r="2139" spans="1:14" x14ac:dyDescent="0.25">
      <c r="A2139">
        <v>20140701</v>
      </c>
      <c r="B2139" s="1">
        <v>186.35001</v>
      </c>
      <c r="C2139" s="1">
        <v>26.4</v>
      </c>
      <c r="D2139" s="1">
        <v>75.28</v>
      </c>
      <c r="H2139" s="20">
        <v>2.8024549015281001E-2</v>
      </c>
      <c r="I2139" s="20">
        <v>4.5662100456620031E-3</v>
      </c>
      <c r="J2139" s="20">
        <v>2.797389103503503E-3</v>
      </c>
      <c r="K2139" s="30">
        <f t="shared" si="132"/>
        <v>1.2527078152753082E-2</v>
      </c>
      <c r="L2139" s="24">
        <f t="shared" si="133"/>
        <v>2.8024549015281001E-2</v>
      </c>
      <c r="M2139" s="24">
        <f t="shared" si="134"/>
        <v>4.5662100456620031E-3</v>
      </c>
      <c r="N2139" s="24">
        <f t="shared" si="135"/>
        <v>2.797389103503503E-3</v>
      </c>
    </row>
    <row r="2140" spans="1:14" x14ac:dyDescent="0.25">
      <c r="A2140">
        <v>20140702</v>
      </c>
      <c r="B2140" s="1">
        <v>188.39</v>
      </c>
      <c r="C2140" s="1">
        <v>26.61</v>
      </c>
      <c r="D2140" s="1">
        <v>75.62</v>
      </c>
      <c r="H2140" s="20">
        <v>1.0947088223928664E-2</v>
      </c>
      <c r="I2140" s="20">
        <v>7.9545454545454867E-3</v>
      </c>
      <c r="J2140" s="20">
        <v>4.5164718384697582E-3</v>
      </c>
      <c r="K2140" s="30">
        <f t="shared" si="132"/>
        <v>6.857708448040678E-3</v>
      </c>
      <c r="L2140" s="24">
        <f t="shared" si="133"/>
        <v>1.0947088223928664E-2</v>
      </c>
      <c r="M2140" s="24">
        <f t="shared" si="134"/>
        <v>7.9545454545454867E-3</v>
      </c>
      <c r="N2140" s="24">
        <f t="shared" si="135"/>
        <v>4.5164718384697582E-3</v>
      </c>
    </row>
    <row r="2141" spans="1:14" x14ac:dyDescent="0.25">
      <c r="A2141">
        <v>20140703</v>
      </c>
      <c r="B2141" s="1">
        <v>188.53</v>
      </c>
      <c r="C2141" s="1">
        <v>26.86</v>
      </c>
      <c r="D2141" s="1">
        <v>75.75</v>
      </c>
      <c r="H2141" s="20">
        <v>7.431392324434141E-4</v>
      </c>
      <c r="I2141" s="20">
        <v>9.3949642991356629E-3</v>
      </c>
      <c r="J2141" s="20">
        <v>1.7191219254164961E-3</v>
      </c>
      <c r="K2141" s="30">
        <f t="shared" si="132"/>
        <v>9.8249182090516811E-4</v>
      </c>
      <c r="L2141" s="24">
        <f t="shared" si="133"/>
        <v>7.431392324434141E-4</v>
      </c>
      <c r="M2141" s="24">
        <f t="shared" si="134"/>
        <v>9.3949642991356629E-3</v>
      </c>
      <c r="N2141" s="24">
        <f t="shared" si="135"/>
        <v>1.7191219254164961E-3</v>
      </c>
    </row>
    <row r="2142" spans="1:14" x14ac:dyDescent="0.25">
      <c r="A2142">
        <v>20140707</v>
      </c>
      <c r="B2142" s="1">
        <v>188.03998999999999</v>
      </c>
      <c r="C2142" s="1">
        <v>26.75</v>
      </c>
      <c r="D2142" s="1">
        <v>76.069999999999993</v>
      </c>
      <c r="H2142" s="20">
        <v>-2.5991088951361177E-3</v>
      </c>
      <c r="I2142" s="20">
        <v>-4.0953090096798005E-3</v>
      </c>
      <c r="J2142" s="20">
        <v>4.2244224422441348E-3</v>
      </c>
      <c r="K2142" s="30">
        <f t="shared" si="132"/>
        <v>1.9574242239810496E-3</v>
      </c>
      <c r="L2142" s="24">
        <f t="shared" si="133"/>
        <v>-2.5991088951361177E-3</v>
      </c>
      <c r="M2142" s="24">
        <f t="shared" si="134"/>
        <v>-4.0953090096798005E-3</v>
      </c>
      <c r="N2142" s="24">
        <f t="shared" si="135"/>
        <v>4.2244224422441348E-3</v>
      </c>
    </row>
    <row r="2143" spans="1:14" x14ac:dyDescent="0.25">
      <c r="A2143">
        <v>20140708</v>
      </c>
      <c r="B2143" s="1">
        <v>187.22</v>
      </c>
      <c r="C2143" s="1">
        <v>26.37</v>
      </c>
      <c r="D2143" s="1">
        <v>76.650000000000006</v>
      </c>
      <c r="H2143" s="20">
        <v>-4.3607213550691535E-3</v>
      </c>
      <c r="I2143" s="20">
        <v>-1.4205607476635476E-2</v>
      </c>
      <c r="J2143" s="20">
        <v>7.6245563296964977E-3</v>
      </c>
      <c r="K2143" s="30">
        <f t="shared" si="132"/>
        <v>3.9783373457516176E-3</v>
      </c>
      <c r="L2143" s="24">
        <f t="shared" si="133"/>
        <v>-4.3607213550691535E-3</v>
      </c>
      <c r="M2143" s="24">
        <f t="shared" si="134"/>
        <v>-1.4205607476635476E-2</v>
      </c>
      <c r="N2143" s="24">
        <f t="shared" si="135"/>
        <v>7.6245563296964977E-3</v>
      </c>
    </row>
    <row r="2144" spans="1:14" x14ac:dyDescent="0.25">
      <c r="A2144">
        <v>20140709</v>
      </c>
      <c r="B2144" s="1">
        <v>188.42</v>
      </c>
      <c r="C2144" s="1">
        <v>26.32</v>
      </c>
      <c r="D2144" s="1">
        <v>77.209999999999994</v>
      </c>
      <c r="H2144" s="20">
        <v>6.4095716269628707E-3</v>
      </c>
      <c r="I2144" s="20">
        <v>-1.8960940462647215E-3</v>
      </c>
      <c r="J2144" s="20">
        <v>7.3059360730592044E-3</v>
      </c>
      <c r="K2144" s="30">
        <f t="shared" si="132"/>
        <v>7.3853144696116816E-3</v>
      </c>
      <c r="L2144" s="24">
        <f t="shared" si="133"/>
        <v>6.4095716269628707E-3</v>
      </c>
      <c r="M2144" s="24">
        <f t="shared" si="134"/>
        <v>-1.8960940462647215E-3</v>
      </c>
      <c r="N2144" s="24">
        <f t="shared" si="135"/>
        <v>7.3059360730592044E-3</v>
      </c>
    </row>
    <row r="2145" spans="1:14" x14ac:dyDescent="0.25">
      <c r="A2145">
        <v>20140710</v>
      </c>
      <c r="B2145" s="1">
        <v>187.7</v>
      </c>
      <c r="C2145" s="1">
        <v>26.2</v>
      </c>
      <c r="D2145" s="1">
        <v>77.06</v>
      </c>
      <c r="H2145" s="20">
        <v>-3.8212503980469105E-3</v>
      </c>
      <c r="I2145" s="20">
        <v>-4.5592705167173632E-3</v>
      </c>
      <c r="J2145" s="20">
        <v>-1.942753529335468E-3</v>
      </c>
      <c r="K2145" s="30">
        <f t="shared" si="132"/>
        <v>-2.5516820153338939E-3</v>
      </c>
      <c r="L2145" s="24">
        <f t="shared" si="133"/>
        <v>-3.8212503980469105E-3</v>
      </c>
      <c r="M2145" s="24">
        <f t="shared" si="134"/>
        <v>-4.5592705167173632E-3</v>
      </c>
      <c r="N2145" s="24">
        <f t="shared" si="135"/>
        <v>-1.942753529335468E-3</v>
      </c>
    </row>
    <row r="2146" spans="1:14" x14ac:dyDescent="0.25">
      <c r="A2146">
        <v>20140711</v>
      </c>
      <c r="B2146" s="1">
        <v>188</v>
      </c>
      <c r="C2146" s="1">
        <v>26.55</v>
      </c>
      <c r="D2146" s="1">
        <v>76.819999999999993</v>
      </c>
      <c r="H2146" s="20">
        <v>1.5982951518381E-3</v>
      </c>
      <c r="I2146" s="20">
        <v>1.3358778625954254E-2</v>
      </c>
      <c r="J2146" s="20">
        <v>-3.1144562678433571E-3</v>
      </c>
      <c r="K2146" s="30">
        <f t="shared" si="132"/>
        <v>-2.0476786289164227E-3</v>
      </c>
      <c r="L2146" s="24">
        <f t="shared" si="133"/>
        <v>1.5982951518381E-3</v>
      </c>
      <c r="M2146" s="24">
        <f t="shared" si="134"/>
        <v>1.3358778625954254E-2</v>
      </c>
      <c r="N2146" s="24">
        <f t="shared" si="135"/>
        <v>-3.1144562678433571E-3</v>
      </c>
    </row>
    <row r="2147" spans="1:14" x14ac:dyDescent="0.25">
      <c r="A2147">
        <v>20140714</v>
      </c>
      <c r="B2147" s="1">
        <v>189.86</v>
      </c>
      <c r="C2147" s="1">
        <v>26.66</v>
      </c>
      <c r="D2147" s="1">
        <v>76.55</v>
      </c>
      <c r="H2147" s="20">
        <v>9.8936170212766683E-3</v>
      </c>
      <c r="I2147" s="20">
        <v>4.1431261770244606E-3</v>
      </c>
      <c r="J2147" s="20">
        <v>-3.5147097110127057E-3</v>
      </c>
      <c r="K2147" s="30">
        <f t="shared" si="132"/>
        <v>1.344194539308923E-3</v>
      </c>
      <c r="L2147" s="24">
        <f t="shared" si="133"/>
        <v>9.8936170212766683E-3</v>
      </c>
      <c r="M2147" s="24">
        <f t="shared" si="134"/>
        <v>4.1431261770244606E-3</v>
      </c>
      <c r="N2147" s="24">
        <f t="shared" si="135"/>
        <v>-3.5147097110127057E-3</v>
      </c>
    </row>
    <row r="2148" spans="1:14" x14ac:dyDescent="0.25">
      <c r="A2148">
        <v>20140715</v>
      </c>
      <c r="B2148" s="1">
        <v>188.49001000000001</v>
      </c>
      <c r="C2148" s="1">
        <v>26.61</v>
      </c>
      <c r="D2148" s="1">
        <v>76.84</v>
      </c>
      <c r="H2148" s="20">
        <v>-7.2157905825345056E-3</v>
      </c>
      <c r="I2148" s="20">
        <v>-1.8754688672168308E-3</v>
      </c>
      <c r="J2148" s="20">
        <v>3.7883736120183707E-3</v>
      </c>
      <c r="K2148" s="30">
        <f t="shared" si="132"/>
        <v>-2.2819186576909616E-4</v>
      </c>
      <c r="L2148" s="24">
        <f t="shared" si="133"/>
        <v>-7.2157905825345056E-3</v>
      </c>
      <c r="M2148" s="24">
        <f t="shared" si="134"/>
        <v>-1.8754688672168308E-3</v>
      </c>
      <c r="N2148" s="24">
        <f t="shared" si="135"/>
        <v>3.7883736120183707E-3</v>
      </c>
    </row>
    <row r="2149" spans="1:14" x14ac:dyDescent="0.25">
      <c r="A2149">
        <v>20140716</v>
      </c>
      <c r="B2149" s="1">
        <v>192.36</v>
      </c>
      <c r="C2149" s="1">
        <v>27.02</v>
      </c>
      <c r="D2149" s="1">
        <v>76.86</v>
      </c>
      <c r="H2149" s="20">
        <v>2.0531539045491064E-2</v>
      </c>
      <c r="I2149" s="20">
        <v>1.5407741450582494E-2</v>
      </c>
      <c r="J2149" s="20">
        <v>2.6028110359182746E-4</v>
      </c>
      <c r="K2149" s="30">
        <f t="shared" si="132"/>
        <v>7.4401183495910531E-3</v>
      </c>
      <c r="L2149" s="24">
        <f t="shared" si="133"/>
        <v>2.0531539045491064E-2</v>
      </c>
      <c r="M2149" s="24">
        <f t="shared" si="134"/>
        <v>1.5407741450582494E-2</v>
      </c>
      <c r="N2149" s="24">
        <f t="shared" si="135"/>
        <v>2.6028110359182746E-4</v>
      </c>
    </row>
    <row r="2150" spans="1:14" x14ac:dyDescent="0.25">
      <c r="A2150">
        <v>20140717</v>
      </c>
      <c r="B2150" s="1">
        <v>192.49001000000001</v>
      </c>
      <c r="C2150" s="1">
        <v>26.61</v>
      </c>
      <c r="D2150" s="1">
        <v>76.61</v>
      </c>
      <c r="H2150" s="20">
        <v>6.7586816385942303E-4</v>
      </c>
      <c r="I2150" s="20">
        <v>-1.5173945225758703E-2</v>
      </c>
      <c r="J2150" s="20">
        <v>-3.2526671870934166E-3</v>
      </c>
      <c r="K2150" s="30">
        <f t="shared" si="132"/>
        <v>-1.1701899329535715E-3</v>
      </c>
      <c r="L2150" s="24">
        <f t="shared" si="133"/>
        <v>6.7586816385942303E-4</v>
      </c>
      <c r="M2150" s="24">
        <f t="shared" si="134"/>
        <v>-1.5173945225758703E-2</v>
      </c>
      <c r="N2150" s="24">
        <f t="shared" si="135"/>
        <v>-3.2526671870934166E-3</v>
      </c>
    </row>
    <row r="2151" spans="1:14" x14ac:dyDescent="0.25">
      <c r="A2151">
        <v>20140718</v>
      </c>
      <c r="B2151" s="1">
        <v>192.5</v>
      </c>
      <c r="C2151" s="1">
        <v>26.46</v>
      </c>
      <c r="D2151" s="1">
        <v>77.09</v>
      </c>
      <c r="H2151" s="20">
        <v>5.189879724141388E-5</v>
      </c>
      <c r="I2151" s="20">
        <v>-5.6369785794813448E-3</v>
      </c>
      <c r="J2151" s="20">
        <v>6.2655005873907318E-3</v>
      </c>
      <c r="K2151" s="30">
        <f t="shared" si="132"/>
        <v>4.4023755505427269E-3</v>
      </c>
      <c r="L2151" s="24">
        <f t="shared" si="133"/>
        <v>5.189879724141388E-5</v>
      </c>
      <c r="M2151" s="24">
        <f t="shared" si="134"/>
        <v>-5.6369785794813448E-3</v>
      </c>
      <c r="N2151" s="24">
        <f t="shared" si="135"/>
        <v>6.2655005873907318E-3</v>
      </c>
    </row>
    <row r="2152" spans="1:14" x14ac:dyDescent="0.25">
      <c r="A2152">
        <v>20140721</v>
      </c>
      <c r="B2152" s="1">
        <v>190.85001</v>
      </c>
      <c r="C2152" s="1">
        <v>25.98</v>
      </c>
      <c r="D2152" s="1">
        <v>76.77</v>
      </c>
      <c r="H2152" s="20">
        <v>-8.5713766233766371E-3</v>
      </c>
      <c r="I2152" s="20">
        <v>-1.8140589569161012E-2</v>
      </c>
      <c r="J2152" s="20">
        <v>-4.1509923466079568E-3</v>
      </c>
      <c r="K2152" s="30">
        <f t="shared" si="132"/>
        <v>-5.2195766721880267E-3</v>
      </c>
      <c r="L2152" s="24">
        <f t="shared" si="133"/>
        <v>-8.5713766233766371E-3</v>
      </c>
      <c r="M2152" s="24">
        <f t="shared" si="134"/>
        <v>-1.8140589569161012E-2</v>
      </c>
      <c r="N2152" s="24">
        <f t="shared" si="135"/>
        <v>-4.1509923466079568E-3</v>
      </c>
    </row>
    <row r="2153" spans="1:14" x14ac:dyDescent="0.25">
      <c r="A2153">
        <v>20140722</v>
      </c>
      <c r="B2153" s="1">
        <v>194.09</v>
      </c>
      <c r="C2153" s="1">
        <v>26.02</v>
      </c>
      <c r="D2153" s="1">
        <v>76.64</v>
      </c>
      <c r="H2153" s="20">
        <v>1.6976629972406111E-2</v>
      </c>
      <c r="I2153" s="20">
        <v>1.5396458814472343E-3</v>
      </c>
      <c r="J2153" s="20">
        <v>-1.6933698059137092E-3</v>
      </c>
      <c r="K2153" s="30">
        <f t="shared" si="132"/>
        <v>5.417844584416855E-3</v>
      </c>
      <c r="L2153" s="24">
        <f t="shared" si="133"/>
        <v>1.6976629972406111E-2</v>
      </c>
      <c r="M2153" s="24">
        <f t="shared" si="134"/>
        <v>1.5396458814472343E-3</v>
      </c>
      <c r="N2153" s="24">
        <f t="shared" si="135"/>
        <v>-1.6933698059137092E-3</v>
      </c>
    </row>
    <row r="2154" spans="1:14" x14ac:dyDescent="0.25">
      <c r="A2154">
        <v>20140723</v>
      </c>
      <c r="B2154" s="1">
        <v>193.63</v>
      </c>
      <c r="C2154" s="1">
        <v>25.91</v>
      </c>
      <c r="D2154" s="1">
        <v>76.989999999999995</v>
      </c>
      <c r="H2154" s="20">
        <v>-2.3700345200680507E-3</v>
      </c>
      <c r="I2154" s="20">
        <v>-4.22751729438891E-3</v>
      </c>
      <c r="J2154" s="20">
        <v>4.5668058455114085E-3</v>
      </c>
      <c r="K2154" s="30">
        <f t="shared" si="132"/>
        <v>2.2778114159706067E-3</v>
      </c>
      <c r="L2154" s="24">
        <f t="shared" si="133"/>
        <v>-2.3700345200680507E-3</v>
      </c>
      <c r="M2154" s="24">
        <f t="shared" si="134"/>
        <v>-4.22751729438891E-3</v>
      </c>
      <c r="N2154" s="24">
        <f t="shared" si="135"/>
        <v>4.5668058455114085E-3</v>
      </c>
    </row>
    <row r="2155" spans="1:14" x14ac:dyDescent="0.25">
      <c r="A2155">
        <v>20140724</v>
      </c>
      <c r="B2155" s="1">
        <v>195.24001000000001</v>
      </c>
      <c r="C2155" s="1">
        <v>25.94</v>
      </c>
      <c r="D2155" s="1">
        <v>76.349999999999994</v>
      </c>
      <c r="H2155" s="20">
        <v>8.3148788927336504E-3</v>
      </c>
      <c r="I2155" s="20">
        <v>1.1578541103821358E-3</v>
      </c>
      <c r="J2155" s="20">
        <v>-8.3127678919340253E-3</v>
      </c>
      <c r="K2155" s="30">
        <f t="shared" si="132"/>
        <v>-2.2860451537745998E-3</v>
      </c>
      <c r="L2155" s="24">
        <f t="shared" si="133"/>
        <v>8.3148788927336504E-3</v>
      </c>
      <c r="M2155" s="24">
        <f t="shared" si="134"/>
        <v>1.1578541103821358E-3</v>
      </c>
      <c r="N2155" s="24">
        <f t="shared" si="135"/>
        <v>-8.3127678919340253E-3</v>
      </c>
    </row>
    <row r="2156" spans="1:14" x14ac:dyDescent="0.25">
      <c r="A2156">
        <v>20140725</v>
      </c>
      <c r="B2156" s="1">
        <v>194.39999</v>
      </c>
      <c r="C2156" s="1">
        <v>25.79</v>
      </c>
      <c r="D2156" s="1">
        <v>75.97</v>
      </c>
      <c r="H2156" s="20">
        <v>-4.3024992674401607E-3</v>
      </c>
      <c r="I2156" s="20">
        <v>-5.7825751734773374E-3</v>
      </c>
      <c r="J2156" s="20">
        <v>-4.9770792403404781E-3</v>
      </c>
      <c r="K2156" s="30">
        <f t="shared" si="132"/>
        <v>-4.6772387939864983E-3</v>
      </c>
      <c r="L2156" s="24">
        <f t="shared" si="133"/>
        <v>-4.3024992674401607E-3</v>
      </c>
      <c r="M2156" s="24">
        <f t="shared" si="134"/>
        <v>-5.7825751734773374E-3</v>
      </c>
      <c r="N2156" s="24">
        <f t="shared" si="135"/>
        <v>-4.9770792403404781E-3</v>
      </c>
    </row>
    <row r="2157" spans="1:14" x14ac:dyDescent="0.25">
      <c r="A2157">
        <v>20140728</v>
      </c>
      <c r="B2157" s="1">
        <v>195.78</v>
      </c>
      <c r="C2157" s="1">
        <v>25.59</v>
      </c>
      <c r="D2157" s="1">
        <v>75.709999999999994</v>
      </c>
      <c r="H2157" s="20">
        <v>7.0988172375934721E-3</v>
      </c>
      <c r="I2157" s="20">
        <v>-7.7549437766575918E-3</v>
      </c>
      <c r="J2157" s="20">
        <v>-3.4224035803607361E-3</v>
      </c>
      <c r="K2157" s="30">
        <f t="shared" si="132"/>
        <v>8.7128623596038467E-4</v>
      </c>
      <c r="L2157" s="24">
        <f t="shared" si="133"/>
        <v>7.0988172375934721E-3</v>
      </c>
      <c r="M2157" s="24">
        <f t="shared" si="134"/>
        <v>-7.7549437766575918E-3</v>
      </c>
      <c r="N2157" s="24">
        <f t="shared" si="135"/>
        <v>-3.4224035803607361E-3</v>
      </c>
    </row>
    <row r="2158" spans="1:14" x14ac:dyDescent="0.25">
      <c r="A2158">
        <v>20140729</v>
      </c>
      <c r="B2158" s="1">
        <v>194.57001</v>
      </c>
      <c r="C2158" s="1">
        <v>25.45</v>
      </c>
      <c r="D2158" s="1">
        <v>75.44</v>
      </c>
      <c r="H2158" s="20">
        <v>-6.1803555010726567E-3</v>
      </c>
      <c r="I2158" s="20">
        <v>-5.4708870652598893E-3</v>
      </c>
      <c r="J2158" s="20">
        <v>-3.5662395984677854E-3</v>
      </c>
      <c r="K2158" s="30">
        <f t="shared" si="132"/>
        <v>-4.4943941416712646E-3</v>
      </c>
      <c r="L2158" s="24">
        <f t="shared" si="133"/>
        <v>-6.1803555010726567E-3</v>
      </c>
      <c r="M2158" s="24">
        <f t="shared" si="134"/>
        <v>-5.4708870652598893E-3</v>
      </c>
      <c r="N2158" s="24">
        <f t="shared" si="135"/>
        <v>-3.5662395984677854E-3</v>
      </c>
    </row>
    <row r="2159" spans="1:14" x14ac:dyDescent="0.25">
      <c r="A2159">
        <v>20140730</v>
      </c>
      <c r="B2159" s="1">
        <v>194</v>
      </c>
      <c r="C2159" s="1">
        <v>25.64</v>
      </c>
      <c r="D2159" s="1">
        <v>74.78</v>
      </c>
      <c r="H2159" s="20">
        <v>-2.9295881724012676E-3</v>
      </c>
      <c r="I2159" s="20">
        <v>7.4656188605108555E-3</v>
      </c>
      <c r="J2159" s="20">
        <v>-8.7486744432661266E-3</v>
      </c>
      <c r="K2159" s="30">
        <f t="shared" si="132"/>
        <v>-7.2395496058230476E-3</v>
      </c>
      <c r="L2159" s="24">
        <f t="shared" si="133"/>
        <v>-2.9295881724012676E-3</v>
      </c>
      <c r="M2159" s="24">
        <f t="shared" si="134"/>
        <v>7.4656188605108555E-3</v>
      </c>
      <c r="N2159" s="24">
        <f t="shared" si="135"/>
        <v>-8.7486744432661266E-3</v>
      </c>
    </row>
    <row r="2160" spans="1:14" x14ac:dyDescent="0.25">
      <c r="A2160">
        <v>20140731</v>
      </c>
      <c r="B2160" s="1">
        <v>191.67</v>
      </c>
      <c r="C2160" s="1">
        <v>25.15</v>
      </c>
      <c r="D2160" s="1">
        <v>73.58</v>
      </c>
      <c r="H2160" s="20">
        <v>-1.2010309278350581E-2</v>
      </c>
      <c r="I2160" s="20">
        <v>-1.9110764430577302E-2</v>
      </c>
      <c r="J2160" s="20">
        <v>-1.604707140946781E-2</v>
      </c>
      <c r="K2160" s="30">
        <f t="shared" si="132"/>
        <v>-1.4334492799797519E-2</v>
      </c>
      <c r="L2160" s="24">
        <f t="shared" si="133"/>
        <v>-1.2010309278350581E-2</v>
      </c>
      <c r="M2160" s="24">
        <f t="shared" si="134"/>
        <v>-1.9110764430577302E-2</v>
      </c>
      <c r="N2160" s="24">
        <f t="shared" si="135"/>
        <v>-1.604707140946781E-2</v>
      </c>
    </row>
    <row r="2161" spans="1:14" x14ac:dyDescent="0.25">
      <c r="A2161">
        <v>20140801</v>
      </c>
      <c r="B2161" s="1">
        <v>189.14999</v>
      </c>
      <c r="C2161" s="1">
        <v>25.35</v>
      </c>
      <c r="D2161" s="1">
        <v>73.540000000000006</v>
      </c>
      <c r="H2161" s="20">
        <v>-1.314764960609373E-2</v>
      </c>
      <c r="I2161" s="20">
        <v>7.9522862823062767E-3</v>
      </c>
      <c r="J2161" s="20">
        <v>-5.4362598532199029E-4</v>
      </c>
      <c r="K2161" s="30">
        <f t="shared" si="132"/>
        <v>-5.8410613073340573E-3</v>
      </c>
      <c r="L2161" s="24">
        <f t="shared" si="133"/>
        <v>-1.314764960609373E-2</v>
      </c>
      <c r="M2161" s="24">
        <f t="shared" si="134"/>
        <v>7.9522862823062767E-3</v>
      </c>
      <c r="N2161" s="24">
        <f t="shared" si="135"/>
        <v>-5.4362598532199029E-4</v>
      </c>
    </row>
    <row r="2162" spans="1:14" x14ac:dyDescent="0.25">
      <c r="A2162">
        <v>20140804</v>
      </c>
      <c r="B2162" s="1">
        <v>189.64</v>
      </c>
      <c r="C2162" s="1">
        <v>25.27</v>
      </c>
      <c r="D2162" s="1">
        <v>73.540000000000006</v>
      </c>
      <c r="H2162" s="20">
        <v>2.5905896162087233E-3</v>
      </c>
      <c r="I2162" s="20">
        <v>-3.1558185404339978E-3</v>
      </c>
      <c r="J2162" s="20">
        <v>0</v>
      </c>
      <c r="K2162" s="30">
        <f t="shared" si="132"/>
        <v>1.1543821333930126E-3</v>
      </c>
      <c r="L2162" s="24">
        <f t="shared" si="133"/>
        <v>2.5905896162087233E-3</v>
      </c>
      <c r="M2162" s="24">
        <f t="shared" si="134"/>
        <v>-3.1558185404339978E-3</v>
      </c>
      <c r="N2162" s="24">
        <f t="shared" si="135"/>
        <v>0</v>
      </c>
    </row>
    <row r="2163" spans="1:14" x14ac:dyDescent="0.25">
      <c r="A2163">
        <v>20140805</v>
      </c>
      <c r="B2163" s="1">
        <v>187.10001</v>
      </c>
      <c r="C2163" s="1">
        <v>25.02</v>
      </c>
      <c r="D2163" s="1">
        <v>73.34</v>
      </c>
      <c r="H2163" s="20">
        <v>-1.33937460451381E-2</v>
      </c>
      <c r="I2163" s="20">
        <v>-9.8931539374752676E-3</v>
      </c>
      <c r="J2163" s="20">
        <v>-2.7196083763938376E-3</v>
      </c>
      <c r="K2163" s="30">
        <f t="shared" si="132"/>
        <v>-6.5375906235349331E-3</v>
      </c>
      <c r="L2163" s="24">
        <f t="shared" si="133"/>
        <v>-1.33937460451381E-2</v>
      </c>
      <c r="M2163" s="24">
        <f t="shared" si="134"/>
        <v>-9.8931539374752676E-3</v>
      </c>
      <c r="N2163" s="24">
        <f t="shared" si="135"/>
        <v>-2.7196083763938376E-3</v>
      </c>
    </row>
    <row r="2164" spans="1:14" x14ac:dyDescent="0.25">
      <c r="A2164">
        <v>20140806</v>
      </c>
      <c r="B2164" s="1">
        <v>185.97</v>
      </c>
      <c r="C2164" s="1">
        <v>25.44</v>
      </c>
      <c r="D2164" s="1">
        <v>74.2</v>
      </c>
      <c r="E2164" s="1">
        <v>1.1000000000000001</v>
      </c>
      <c r="G2164" s="1">
        <v>0.48</v>
      </c>
      <c r="H2164" s="20">
        <v>-1.6039550184954193E-4</v>
      </c>
      <c r="I2164" s="20">
        <v>1.6786570743405345E-2</v>
      </c>
      <c r="J2164" s="20">
        <v>1.8271066266703072E-2</v>
      </c>
      <c r="K2164" s="30">
        <f t="shared" si="132"/>
        <v>1.1171300004324054E-2</v>
      </c>
      <c r="L2164" s="24">
        <f t="shared" si="133"/>
        <v>-1.6039550184954193E-4</v>
      </c>
      <c r="M2164" s="24">
        <f t="shared" si="134"/>
        <v>1.6786570743405345E-2</v>
      </c>
      <c r="N2164" s="24">
        <f t="shared" si="135"/>
        <v>1.8271066266703072E-2</v>
      </c>
    </row>
    <row r="2165" spans="1:14" x14ac:dyDescent="0.25">
      <c r="A2165">
        <v>20140807</v>
      </c>
      <c r="B2165" s="1">
        <v>184.3</v>
      </c>
      <c r="C2165" s="1">
        <v>25.5</v>
      </c>
      <c r="D2165" s="1">
        <v>73.95</v>
      </c>
      <c r="H2165" s="20">
        <v>-8.9799430015593245E-3</v>
      </c>
      <c r="I2165" s="20">
        <v>2.3584905660376855E-3</v>
      </c>
      <c r="J2165" s="20">
        <v>-3.3692722371967652E-3</v>
      </c>
      <c r="K2165" s="30">
        <f t="shared" si="132"/>
        <v>-5.81792686940962E-3</v>
      </c>
      <c r="L2165" s="24">
        <f t="shared" si="133"/>
        <v>-8.9799430015593245E-3</v>
      </c>
      <c r="M2165" s="24">
        <f t="shared" si="134"/>
        <v>2.3584905660376855E-3</v>
      </c>
      <c r="N2165" s="24">
        <f t="shared" si="135"/>
        <v>-3.3692722371967652E-3</v>
      </c>
    </row>
    <row r="2166" spans="1:14" x14ac:dyDescent="0.25">
      <c r="A2166">
        <v>20140808</v>
      </c>
      <c r="B2166" s="1">
        <v>186.63</v>
      </c>
      <c r="C2166" s="1">
        <v>25.66</v>
      </c>
      <c r="D2166" s="1">
        <v>74.67</v>
      </c>
      <c r="H2166" s="20">
        <v>1.2642430819316245E-2</v>
      </c>
      <c r="I2166" s="20">
        <v>6.2745098039215744E-3</v>
      </c>
      <c r="J2166" s="20">
        <v>9.7363083164300045E-3</v>
      </c>
      <c r="K2166" s="30">
        <f t="shared" si="132"/>
        <v>1.1027646768651752E-2</v>
      </c>
      <c r="L2166" s="24">
        <f t="shared" si="133"/>
        <v>1.2642430819316245E-2</v>
      </c>
      <c r="M2166" s="24">
        <f t="shared" si="134"/>
        <v>6.2745098039215744E-3</v>
      </c>
      <c r="N2166" s="24">
        <f t="shared" si="135"/>
        <v>9.7363083164300045E-3</v>
      </c>
    </row>
    <row r="2167" spans="1:14" x14ac:dyDescent="0.25">
      <c r="A2167">
        <v>20140811</v>
      </c>
      <c r="B2167" s="1">
        <v>187.47</v>
      </c>
      <c r="C2167" s="1">
        <v>25.79</v>
      </c>
      <c r="D2167" s="1">
        <v>74.36</v>
      </c>
      <c r="H2167" s="20">
        <v>4.500884102234386E-3</v>
      </c>
      <c r="I2167" s="20">
        <v>5.0662509742789947E-3</v>
      </c>
      <c r="J2167" s="20">
        <v>-4.1516003749832902E-3</v>
      </c>
      <c r="K2167" s="30">
        <f t="shared" si="132"/>
        <v>-1.2150154014241975E-3</v>
      </c>
      <c r="L2167" s="24">
        <f t="shared" si="133"/>
        <v>4.500884102234386E-3</v>
      </c>
      <c r="M2167" s="24">
        <f t="shared" si="134"/>
        <v>5.0662509742789947E-3</v>
      </c>
      <c r="N2167" s="24">
        <f t="shared" si="135"/>
        <v>-4.1516003749832902E-3</v>
      </c>
    </row>
    <row r="2168" spans="1:14" x14ac:dyDescent="0.25">
      <c r="A2168">
        <v>20140812</v>
      </c>
      <c r="B2168" s="1">
        <v>187.34</v>
      </c>
      <c r="C2168" s="1">
        <v>25.61</v>
      </c>
      <c r="D2168" s="1">
        <v>74.22</v>
      </c>
      <c r="H2168" s="20">
        <v>-6.9344428441881606E-4</v>
      </c>
      <c r="I2168" s="20">
        <v>-6.9794493989918469E-3</v>
      </c>
      <c r="J2168" s="20">
        <v>-1.8827326519634288E-3</v>
      </c>
      <c r="K2168" s="30">
        <f t="shared" si="132"/>
        <v>-1.1831015508302343E-3</v>
      </c>
      <c r="L2168" s="24">
        <f t="shared" si="133"/>
        <v>-6.9344428441881606E-4</v>
      </c>
      <c r="M2168" s="24">
        <f t="shared" si="134"/>
        <v>-6.9794493989918469E-3</v>
      </c>
      <c r="N2168" s="24">
        <f t="shared" si="135"/>
        <v>-1.8827326519634288E-3</v>
      </c>
    </row>
    <row r="2169" spans="1:14" x14ac:dyDescent="0.25">
      <c r="A2169">
        <v>20140813</v>
      </c>
      <c r="B2169" s="1">
        <v>187.95</v>
      </c>
      <c r="C2169" s="1">
        <v>25.83</v>
      </c>
      <c r="D2169" s="1">
        <v>74.03</v>
      </c>
      <c r="H2169" s="20">
        <v>3.2561118821393467E-3</v>
      </c>
      <c r="I2169" s="20">
        <v>8.5903943771963639E-3</v>
      </c>
      <c r="J2169" s="20">
        <v>-2.5599568849366443E-3</v>
      </c>
      <c r="K2169" s="30">
        <f t="shared" si="132"/>
        <v>-8.1646649931769945E-4</v>
      </c>
      <c r="L2169" s="24">
        <f t="shared" si="133"/>
        <v>3.2561118821393467E-3</v>
      </c>
      <c r="M2169" s="24">
        <f t="shared" si="134"/>
        <v>8.5903943771963639E-3</v>
      </c>
      <c r="N2169" s="24">
        <f t="shared" si="135"/>
        <v>-2.5599568849366443E-3</v>
      </c>
    </row>
    <row r="2170" spans="1:14" x14ac:dyDescent="0.25">
      <c r="A2170">
        <v>20140814</v>
      </c>
      <c r="B2170" s="1">
        <v>187.88</v>
      </c>
      <c r="C2170" s="1">
        <v>25.88</v>
      </c>
      <c r="D2170" s="1">
        <v>74.39</v>
      </c>
      <c r="H2170" s="20">
        <v>-3.724394785846937E-4</v>
      </c>
      <c r="I2170" s="20">
        <v>1.9357336430507438E-3</v>
      </c>
      <c r="J2170" s="20">
        <v>4.8628934215858358E-3</v>
      </c>
      <c r="K2170" s="30">
        <f t="shared" si="132"/>
        <v>2.9627909734227338E-3</v>
      </c>
      <c r="L2170" s="24">
        <f t="shared" si="133"/>
        <v>-3.724394785846937E-4</v>
      </c>
      <c r="M2170" s="24">
        <f t="shared" si="134"/>
        <v>1.9357336430507438E-3</v>
      </c>
      <c r="N2170" s="24">
        <f t="shared" si="135"/>
        <v>4.8628934215858358E-3</v>
      </c>
    </row>
    <row r="2171" spans="1:14" x14ac:dyDescent="0.25">
      <c r="A2171">
        <v>20140815</v>
      </c>
      <c r="B2171" s="1">
        <v>187.38</v>
      </c>
      <c r="C2171" s="1">
        <v>25.64</v>
      </c>
      <c r="D2171" s="1">
        <v>73.900000000000006</v>
      </c>
      <c r="H2171" s="20">
        <v>-2.6612731530764318E-3</v>
      </c>
      <c r="I2171" s="20">
        <v>-9.2735703245749018E-3</v>
      </c>
      <c r="J2171" s="20">
        <v>-6.5869068423174467E-3</v>
      </c>
      <c r="K2171" s="30">
        <f t="shared" si="132"/>
        <v>-4.935088303944693E-3</v>
      </c>
      <c r="L2171" s="24">
        <f t="shared" si="133"/>
        <v>-2.6612731530764318E-3</v>
      </c>
      <c r="M2171" s="24">
        <f t="shared" si="134"/>
        <v>-9.2735703245749018E-3</v>
      </c>
      <c r="N2171" s="24">
        <f t="shared" si="135"/>
        <v>-6.5869068423174467E-3</v>
      </c>
    </row>
    <row r="2172" spans="1:14" x14ac:dyDescent="0.25">
      <c r="A2172">
        <v>20140818</v>
      </c>
      <c r="B2172" s="1">
        <v>189.36</v>
      </c>
      <c r="C2172" s="1">
        <v>26.07</v>
      </c>
      <c r="D2172" s="1">
        <v>74.489999999999995</v>
      </c>
      <c r="H2172" s="20">
        <v>1.0566762728146111E-2</v>
      </c>
      <c r="I2172" s="20">
        <v>1.6770670826833062E-2</v>
      </c>
      <c r="J2172" s="20">
        <v>7.9837618403246161E-3</v>
      </c>
      <c r="K2172" s="30">
        <f t="shared" si="132"/>
        <v>8.5796990141374808E-3</v>
      </c>
      <c r="L2172" s="24">
        <f t="shared" si="133"/>
        <v>1.0566762728146111E-2</v>
      </c>
      <c r="M2172" s="24">
        <f t="shared" si="134"/>
        <v>1.6770670826833062E-2</v>
      </c>
      <c r="N2172" s="24">
        <f t="shared" si="135"/>
        <v>7.9837618403246161E-3</v>
      </c>
    </row>
    <row r="2173" spans="1:14" x14ac:dyDescent="0.25">
      <c r="A2173">
        <v>20140819</v>
      </c>
      <c r="B2173" s="1">
        <v>190.07001</v>
      </c>
      <c r="C2173" s="1">
        <v>26.05</v>
      </c>
      <c r="D2173" s="1">
        <v>74.88</v>
      </c>
      <c r="H2173" s="20">
        <v>3.7495247148288057E-3</v>
      </c>
      <c r="I2173" s="20">
        <v>-7.6716532412733304E-4</v>
      </c>
      <c r="J2173" s="20">
        <v>5.2356020942408458E-3</v>
      </c>
      <c r="K2173" s="30">
        <f t="shared" si="132"/>
        <v>4.9368075160393463E-3</v>
      </c>
      <c r="L2173" s="24">
        <f t="shared" si="133"/>
        <v>3.7495247148288057E-3</v>
      </c>
      <c r="M2173" s="24">
        <f t="shared" si="134"/>
        <v>-7.6716532412733304E-4</v>
      </c>
      <c r="N2173" s="24">
        <f t="shared" si="135"/>
        <v>5.2356020942408458E-3</v>
      </c>
    </row>
    <row r="2174" spans="1:14" x14ac:dyDescent="0.25">
      <c r="A2174">
        <v>20140820</v>
      </c>
      <c r="B2174" s="1">
        <v>190.10001</v>
      </c>
      <c r="C2174" s="1">
        <v>26.36</v>
      </c>
      <c r="D2174" s="1">
        <v>74.959999999999994</v>
      </c>
      <c r="H2174" s="20">
        <v>1.5783657821663257E-4</v>
      </c>
      <c r="I2174" s="20">
        <v>1.1900191938579606E-2</v>
      </c>
      <c r="J2174" s="20">
        <v>1.0683760683760457E-3</v>
      </c>
      <c r="K2174" s="30">
        <f t="shared" si="132"/>
        <v>2.1040573845540684E-4</v>
      </c>
      <c r="L2174" s="24">
        <f t="shared" si="133"/>
        <v>1.5783657821663257E-4</v>
      </c>
      <c r="M2174" s="24">
        <f t="shared" si="134"/>
        <v>1.1900191938579606E-2</v>
      </c>
      <c r="N2174" s="24">
        <f t="shared" si="135"/>
        <v>1.0683760683760457E-3</v>
      </c>
    </row>
    <row r="2175" spans="1:14" x14ac:dyDescent="0.25">
      <c r="A2175">
        <v>20140821</v>
      </c>
      <c r="B2175" s="1">
        <v>191.23</v>
      </c>
      <c r="C2175" s="1">
        <v>26.43</v>
      </c>
      <c r="D2175" s="1">
        <v>75.55</v>
      </c>
      <c r="H2175" s="20">
        <v>5.9441869571705561E-3</v>
      </c>
      <c r="I2175" s="20">
        <v>2.6555386949924237E-3</v>
      </c>
      <c r="J2175" s="20">
        <v>7.8708644610459375E-3</v>
      </c>
      <c r="K2175" s="30">
        <f t="shared" si="132"/>
        <v>7.3640744673659289E-3</v>
      </c>
      <c r="L2175" s="24">
        <f t="shared" si="133"/>
        <v>5.9441869571705561E-3</v>
      </c>
      <c r="M2175" s="24">
        <f t="shared" si="134"/>
        <v>2.6555386949924237E-3</v>
      </c>
      <c r="N2175" s="24">
        <f t="shared" si="135"/>
        <v>7.8708644610459375E-3</v>
      </c>
    </row>
    <row r="2176" spans="1:14" x14ac:dyDescent="0.25">
      <c r="A2176">
        <v>20140822</v>
      </c>
      <c r="B2176" s="1">
        <v>190.41</v>
      </c>
      <c r="C2176" s="1">
        <v>26.15</v>
      </c>
      <c r="D2176" s="1">
        <v>75.73</v>
      </c>
      <c r="H2176" s="20">
        <v>-4.2880301207969106E-3</v>
      </c>
      <c r="I2176" s="20">
        <v>-1.0594021944759786E-2</v>
      </c>
      <c r="J2176" s="20">
        <v>2.382528127068257E-3</v>
      </c>
      <c r="K2176" s="30">
        <f t="shared" si="132"/>
        <v>3.9163097362401975E-4</v>
      </c>
      <c r="L2176" s="24">
        <f t="shared" si="133"/>
        <v>-4.2880301207969106E-3</v>
      </c>
      <c r="M2176" s="24">
        <f t="shared" si="134"/>
        <v>-1.0594021944759786E-2</v>
      </c>
      <c r="N2176" s="24">
        <f t="shared" si="135"/>
        <v>2.382528127068257E-3</v>
      </c>
    </row>
    <row r="2177" spans="1:14" x14ac:dyDescent="0.25">
      <c r="A2177">
        <v>20140825</v>
      </c>
      <c r="B2177" s="1">
        <v>191.16</v>
      </c>
      <c r="C2177" s="1">
        <v>26.2</v>
      </c>
      <c r="D2177" s="1">
        <v>75.69</v>
      </c>
      <c r="H2177" s="20">
        <v>3.9388687568930204E-3</v>
      </c>
      <c r="I2177" s="20">
        <v>1.9120458891013657E-3</v>
      </c>
      <c r="J2177" s="20">
        <v>-5.2819226198344451E-4</v>
      </c>
      <c r="K2177" s="30">
        <f t="shared" si="132"/>
        <v>1.0957431423034582E-3</v>
      </c>
      <c r="L2177" s="24">
        <f t="shared" si="133"/>
        <v>3.9388687568930204E-3</v>
      </c>
      <c r="M2177" s="24">
        <f t="shared" si="134"/>
        <v>1.9120458891013657E-3</v>
      </c>
      <c r="N2177" s="24">
        <f t="shared" si="135"/>
        <v>-5.2819226198344451E-4</v>
      </c>
    </row>
    <row r="2178" spans="1:14" x14ac:dyDescent="0.25">
      <c r="A2178">
        <v>20140826</v>
      </c>
      <c r="B2178" s="1">
        <v>192.99001000000001</v>
      </c>
      <c r="C2178" s="1">
        <v>26.01</v>
      </c>
      <c r="D2178" s="1">
        <v>75.52</v>
      </c>
      <c r="H2178" s="20">
        <v>9.5731847666876736E-3</v>
      </c>
      <c r="I2178" s="20">
        <v>-7.2519083969464779E-3</v>
      </c>
      <c r="J2178" s="20">
        <v>-2.2460034350640997E-3</v>
      </c>
      <c r="K2178" s="30">
        <f t="shared" si="132"/>
        <v>2.583843726494145E-3</v>
      </c>
      <c r="L2178" s="24">
        <f t="shared" si="133"/>
        <v>9.5731847666876736E-3</v>
      </c>
      <c r="M2178" s="24">
        <f t="shared" si="134"/>
        <v>-7.2519083969464779E-3</v>
      </c>
      <c r="N2178" s="24">
        <f t="shared" si="135"/>
        <v>-2.2460034350640997E-3</v>
      </c>
    </row>
    <row r="2179" spans="1:14" x14ac:dyDescent="0.25">
      <c r="A2179">
        <v>20140827</v>
      </c>
      <c r="B2179" s="1">
        <v>192.25</v>
      </c>
      <c r="C2179" s="1">
        <v>26.13</v>
      </c>
      <c r="D2179" s="1">
        <v>75.849999999999994</v>
      </c>
      <c r="H2179" s="20">
        <v>-3.8344471820070491E-3</v>
      </c>
      <c r="I2179" s="20">
        <v>4.6136101499422311E-3</v>
      </c>
      <c r="J2179" s="20">
        <v>4.3697033898304864E-3</v>
      </c>
      <c r="K2179" s="30">
        <f t="shared" ref="K2179:K2242" si="136">SUMPRODUCT(H2179:J2179,y_betas_K)</f>
        <v>1.1673999194440597E-3</v>
      </c>
      <c r="L2179" s="24">
        <f t="shared" ref="L2179:L2242" si="137">((B2179+E2179)-B2178)/B2178</f>
        <v>-3.8344471820070491E-3</v>
      </c>
      <c r="M2179" s="24">
        <f t="shared" ref="M2179:M2242" si="138">((C2179+F2179)-C2178)/C2178</f>
        <v>4.6136101499422311E-3</v>
      </c>
      <c r="N2179" s="24">
        <f t="shared" ref="N2179:N2242" si="139">((D2179+G2179)-D2178)/D2178</f>
        <v>4.3697033898304864E-3</v>
      </c>
    </row>
    <row r="2180" spans="1:14" x14ac:dyDescent="0.25">
      <c r="A2180">
        <v>20140828</v>
      </c>
      <c r="B2180" s="1">
        <v>192</v>
      </c>
      <c r="C2180" s="1">
        <v>26.01</v>
      </c>
      <c r="D2180" s="1">
        <v>75.900000000000006</v>
      </c>
      <c r="H2180" s="20">
        <v>-1.3003901170351106E-3</v>
      </c>
      <c r="I2180" s="20">
        <v>-4.5924225028701662E-3</v>
      </c>
      <c r="J2180" s="20">
        <v>6.5919578114715055E-4</v>
      </c>
      <c r="K2180" s="30">
        <f t="shared" si="136"/>
        <v>1.4129469743884402E-4</v>
      </c>
      <c r="L2180" s="24">
        <f t="shared" si="137"/>
        <v>-1.3003901170351106E-3</v>
      </c>
      <c r="M2180" s="24">
        <f t="shared" si="138"/>
        <v>-4.5924225028701662E-3</v>
      </c>
      <c r="N2180" s="24">
        <f t="shared" si="139"/>
        <v>6.5919578114715055E-4</v>
      </c>
    </row>
    <row r="2181" spans="1:14" x14ac:dyDescent="0.25">
      <c r="A2181">
        <v>20140829</v>
      </c>
      <c r="B2181" s="1">
        <v>192.3</v>
      </c>
      <c r="C2181" s="1">
        <v>25.98</v>
      </c>
      <c r="D2181" s="1">
        <v>75.5</v>
      </c>
      <c r="H2181" s="20">
        <v>1.5625000000000593E-3</v>
      </c>
      <c r="I2181" s="20">
        <v>-1.1534025374856261E-3</v>
      </c>
      <c r="J2181" s="20">
        <v>-5.2700922266140406E-3</v>
      </c>
      <c r="K2181" s="30">
        <f t="shared" si="136"/>
        <v>-2.804073384271711E-3</v>
      </c>
      <c r="L2181" s="24">
        <f t="shared" si="137"/>
        <v>1.5625000000000593E-3</v>
      </c>
      <c r="M2181" s="24">
        <f t="shared" si="138"/>
        <v>-1.1534025374856261E-3</v>
      </c>
      <c r="N2181" s="24">
        <f t="shared" si="139"/>
        <v>-5.2700922266140406E-3</v>
      </c>
    </row>
    <row r="2182" spans="1:14" x14ac:dyDescent="0.25">
      <c r="A2182">
        <v>20140902</v>
      </c>
      <c r="B2182" s="1">
        <v>191.56</v>
      </c>
      <c r="C2182" s="1">
        <v>25.85</v>
      </c>
      <c r="D2182" s="1">
        <v>75.75</v>
      </c>
      <c r="H2182" s="20">
        <v>-3.8481539261570933E-3</v>
      </c>
      <c r="I2182" s="20">
        <v>-5.0038491147035794E-3</v>
      </c>
      <c r="J2182" s="20">
        <v>3.3112582781456954E-3</v>
      </c>
      <c r="K2182" s="30">
        <f t="shared" si="136"/>
        <v>9.1340604629133412E-4</v>
      </c>
      <c r="L2182" s="24">
        <f t="shared" si="137"/>
        <v>-3.8481539261570933E-3</v>
      </c>
      <c r="M2182" s="24">
        <f t="shared" si="138"/>
        <v>-5.0038491147035794E-3</v>
      </c>
      <c r="N2182" s="24">
        <f t="shared" si="139"/>
        <v>3.3112582781456954E-3</v>
      </c>
    </row>
    <row r="2183" spans="1:14" x14ac:dyDescent="0.25">
      <c r="A2183">
        <v>20140903</v>
      </c>
      <c r="B2183" s="1">
        <v>191.95</v>
      </c>
      <c r="C2183" s="1">
        <v>25.95</v>
      </c>
      <c r="D2183" s="1">
        <v>76.010000000000005</v>
      </c>
      <c r="H2183" s="20">
        <v>2.0359156400082813E-3</v>
      </c>
      <c r="I2183" s="20">
        <v>3.8684719535782537E-3</v>
      </c>
      <c r="J2183" s="20">
        <v>3.4323432343234999E-3</v>
      </c>
      <c r="K2183" s="30">
        <f t="shared" si="136"/>
        <v>2.8689246836499454E-3</v>
      </c>
      <c r="L2183" s="24">
        <f t="shared" si="137"/>
        <v>2.0359156400082813E-3</v>
      </c>
      <c r="M2183" s="24">
        <f t="shared" si="138"/>
        <v>3.8684719535782537E-3</v>
      </c>
      <c r="N2183" s="24">
        <f t="shared" si="139"/>
        <v>3.4323432343234999E-3</v>
      </c>
    </row>
    <row r="2184" spans="1:14" x14ac:dyDescent="0.25">
      <c r="A2184">
        <v>20140904</v>
      </c>
      <c r="B2184" s="1">
        <v>190.67999</v>
      </c>
      <c r="C2184" s="1">
        <v>25.96</v>
      </c>
      <c r="D2184" s="1">
        <v>76.56</v>
      </c>
      <c r="H2184" s="20">
        <v>-6.6163584266735352E-3</v>
      </c>
      <c r="I2184" s="20">
        <v>3.853564547206768E-4</v>
      </c>
      <c r="J2184" s="20">
        <v>7.2358900144717424E-3</v>
      </c>
      <c r="K2184" s="30">
        <f t="shared" si="136"/>
        <v>2.1667746003990163E-3</v>
      </c>
      <c r="L2184" s="24">
        <f t="shared" si="137"/>
        <v>-6.6163584266735352E-3</v>
      </c>
      <c r="M2184" s="24">
        <f t="shared" si="138"/>
        <v>3.853564547206768E-4</v>
      </c>
      <c r="N2184" s="24">
        <f t="shared" si="139"/>
        <v>7.2358900144717424E-3</v>
      </c>
    </row>
    <row r="2185" spans="1:14" x14ac:dyDescent="0.25">
      <c r="A2185">
        <v>20140905</v>
      </c>
      <c r="B2185" s="1">
        <v>191.2</v>
      </c>
      <c r="C2185" s="1">
        <v>26.1</v>
      </c>
      <c r="D2185" s="1">
        <v>77.510000000000005</v>
      </c>
      <c r="H2185" s="20">
        <v>2.7271346091427054E-3</v>
      </c>
      <c r="I2185" s="20">
        <v>5.3929121725732115E-3</v>
      </c>
      <c r="J2185" s="20">
        <v>1.2408568443051238E-2</v>
      </c>
      <c r="K2185" s="30">
        <f t="shared" si="136"/>
        <v>8.9693480997920013E-3</v>
      </c>
      <c r="L2185" s="24">
        <f t="shared" si="137"/>
        <v>2.7271346091427054E-3</v>
      </c>
      <c r="M2185" s="24">
        <f t="shared" si="138"/>
        <v>5.3929121725732115E-3</v>
      </c>
      <c r="N2185" s="24">
        <f t="shared" si="139"/>
        <v>1.2408568443051238E-2</v>
      </c>
    </row>
    <row r="2186" spans="1:14" x14ac:dyDescent="0.25">
      <c r="A2186">
        <v>20140908</v>
      </c>
      <c r="B2186" s="1">
        <v>190.14</v>
      </c>
      <c r="C2186" s="1">
        <v>26.08</v>
      </c>
      <c r="D2186" s="1">
        <v>76.53</v>
      </c>
      <c r="H2186" s="20">
        <v>-5.543933054393318E-3</v>
      </c>
      <c r="I2186" s="20">
        <v>-7.6628352490433428E-4</v>
      </c>
      <c r="J2186" s="20">
        <v>-1.2643529867113971E-2</v>
      </c>
      <c r="K2186" s="30">
        <f t="shared" si="136"/>
        <v>-1.0434628048251562E-2</v>
      </c>
      <c r="L2186" s="24">
        <f t="shared" si="137"/>
        <v>-5.543933054393318E-3</v>
      </c>
      <c r="M2186" s="24">
        <f t="shared" si="138"/>
        <v>-7.6628352490433428E-4</v>
      </c>
      <c r="N2186" s="24">
        <f t="shared" si="139"/>
        <v>-1.2643529867113971E-2</v>
      </c>
    </row>
    <row r="2187" spans="1:14" x14ac:dyDescent="0.25">
      <c r="A2187">
        <v>20140909</v>
      </c>
      <c r="B2187" s="1">
        <v>189.99001000000001</v>
      </c>
      <c r="C2187" s="1">
        <v>25.9</v>
      </c>
      <c r="D2187" s="1">
        <v>76.739999999999995</v>
      </c>
      <c r="H2187" s="20">
        <v>-7.8883980225083678E-4</v>
      </c>
      <c r="I2187" s="20">
        <v>-6.9018404907975357E-3</v>
      </c>
      <c r="J2187" s="20">
        <v>2.7440219521755356E-3</v>
      </c>
      <c r="K2187" s="30">
        <f t="shared" si="136"/>
        <v>1.8185937326824896E-3</v>
      </c>
      <c r="L2187" s="24">
        <f t="shared" si="137"/>
        <v>-7.8883980225083678E-4</v>
      </c>
      <c r="M2187" s="24">
        <f t="shared" si="138"/>
        <v>-6.9018404907975357E-3</v>
      </c>
      <c r="N2187" s="24">
        <f t="shared" si="139"/>
        <v>2.7440219521755356E-3</v>
      </c>
    </row>
    <row r="2188" spans="1:14" x14ac:dyDescent="0.25">
      <c r="A2188">
        <v>20140910</v>
      </c>
      <c r="B2188" s="1">
        <v>191.53998999999999</v>
      </c>
      <c r="C2188" s="1">
        <v>25.95</v>
      </c>
      <c r="D2188" s="1">
        <v>76.510000000000005</v>
      </c>
      <c r="H2188" s="20">
        <v>8.1582184242212346E-3</v>
      </c>
      <c r="I2188" s="20">
        <v>1.9305019305019581E-3</v>
      </c>
      <c r="J2188" s="20">
        <v>-2.9971331769610343E-3</v>
      </c>
      <c r="K2188" s="30">
        <f t="shared" si="136"/>
        <v>1.1124790222390535E-3</v>
      </c>
      <c r="L2188" s="24">
        <f t="shared" si="137"/>
        <v>8.1582184242212346E-3</v>
      </c>
      <c r="M2188" s="24">
        <f t="shared" si="138"/>
        <v>1.9305019305019581E-3</v>
      </c>
      <c r="N2188" s="24">
        <f t="shared" si="139"/>
        <v>-2.9971331769610343E-3</v>
      </c>
    </row>
    <row r="2189" spans="1:14" x14ac:dyDescent="0.25">
      <c r="A2189">
        <v>20140911</v>
      </c>
      <c r="B2189" s="1">
        <v>191.72</v>
      </c>
      <c r="C2189" s="1">
        <v>26.02</v>
      </c>
      <c r="D2189" s="1">
        <v>76.099999999999994</v>
      </c>
      <c r="H2189" s="20">
        <v>9.3980374542156964E-4</v>
      </c>
      <c r="I2189" s="20">
        <v>2.6974951830443269E-3</v>
      </c>
      <c r="J2189" s="20">
        <v>-5.3587766305059573E-3</v>
      </c>
      <c r="K2189" s="30">
        <f t="shared" si="136"/>
        <v>-3.2837007717516488E-3</v>
      </c>
      <c r="L2189" s="24">
        <f t="shared" si="137"/>
        <v>9.3980374542156964E-4</v>
      </c>
      <c r="M2189" s="24">
        <f t="shared" si="138"/>
        <v>2.6974951830443269E-3</v>
      </c>
      <c r="N2189" s="24">
        <f t="shared" si="139"/>
        <v>-5.3587766305059573E-3</v>
      </c>
    </row>
    <row r="2190" spans="1:14" x14ac:dyDescent="0.25">
      <c r="A2190">
        <v>20140912</v>
      </c>
      <c r="B2190" s="1">
        <v>191.28</v>
      </c>
      <c r="C2190" s="1">
        <v>25.87</v>
      </c>
      <c r="D2190" s="1">
        <v>75.77</v>
      </c>
      <c r="H2190" s="20">
        <v>-2.2950135614437602E-3</v>
      </c>
      <c r="I2190" s="20">
        <v>-5.7647963105303063E-3</v>
      </c>
      <c r="J2190" s="20">
        <v>-4.3363994743757994E-3</v>
      </c>
      <c r="K2190" s="30">
        <f t="shared" si="136"/>
        <v>-3.4759745139807136E-3</v>
      </c>
      <c r="L2190" s="24">
        <f t="shared" si="137"/>
        <v>-2.2950135614437602E-3</v>
      </c>
      <c r="M2190" s="24">
        <f t="shared" si="138"/>
        <v>-5.7647963105303063E-3</v>
      </c>
      <c r="N2190" s="24">
        <f t="shared" si="139"/>
        <v>-4.3363994743757994E-3</v>
      </c>
    </row>
    <row r="2191" spans="1:14" x14ac:dyDescent="0.25">
      <c r="A2191">
        <v>20140915</v>
      </c>
      <c r="B2191" s="1">
        <v>191.81</v>
      </c>
      <c r="C2191" s="1">
        <v>25.92</v>
      </c>
      <c r="D2191" s="1">
        <v>75.81</v>
      </c>
      <c r="H2191" s="20">
        <v>2.7708071936428332E-3</v>
      </c>
      <c r="I2191" s="20">
        <v>1.9327406262079903E-3</v>
      </c>
      <c r="J2191" s="20">
        <v>5.2791342219884194E-4</v>
      </c>
      <c r="K2191" s="30">
        <f t="shared" si="136"/>
        <v>1.3349315294391697E-3</v>
      </c>
      <c r="L2191" s="24">
        <f t="shared" si="137"/>
        <v>2.7708071936428332E-3</v>
      </c>
      <c r="M2191" s="24">
        <f t="shared" si="138"/>
        <v>1.9327406262079903E-3</v>
      </c>
      <c r="N2191" s="24">
        <f t="shared" si="139"/>
        <v>5.2791342219884194E-4</v>
      </c>
    </row>
    <row r="2192" spans="1:14" x14ac:dyDescent="0.25">
      <c r="A2192">
        <v>20140916</v>
      </c>
      <c r="B2192" s="1">
        <v>192.96001000000001</v>
      </c>
      <c r="C2192" s="1">
        <v>26.21</v>
      </c>
      <c r="D2192" s="1">
        <v>76.319999999999993</v>
      </c>
      <c r="H2192" s="20">
        <v>5.9955685313592038E-3</v>
      </c>
      <c r="I2192" s="20">
        <v>1.1188271604938238E-2</v>
      </c>
      <c r="J2192" s="20">
        <v>6.7273446774830615E-3</v>
      </c>
      <c r="K2192" s="30">
        <f t="shared" si="136"/>
        <v>6.2352326816793469E-3</v>
      </c>
      <c r="L2192" s="24">
        <f t="shared" si="137"/>
        <v>5.9955685313592038E-3</v>
      </c>
      <c r="M2192" s="24">
        <f t="shared" si="138"/>
        <v>1.1188271604938238E-2</v>
      </c>
      <c r="N2192" s="24">
        <f t="shared" si="139"/>
        <v>6.7273446774830615E-3</v>
      </c>
    </row>
    <row r="2193" spans="1:14" x14ac:dyDescent="0.25">
      <c r="A2193">
        <v>20140917</v>
      </c>
      <c r="B2193" s="1">
        <v>192.8</v>
      </c>
      <c r="C2193" s="1">
        <v>26.27</v>
      </c>
      <c r="D2193" s="1">
        <v>76.239999999999995</v>
      </c>
      <c r="H2193" s="20">
        <v>-8.2923917758917899E-4</v>
      </c>
      <c r="I2193" s="20">
        <v>2.2892025944295583E-3</v>
      </c>
      <c r="J2193" s="20">
        <v>-1.0482180293500825E-3</v>
      </c>
      <c r="K2193" s="30">
        <f t="shared" si="136"/>
        <v>-1.1182810675678737E-3</v>
      </c>
      <c r="L2193" s="24">
        <f t="shared" si="137"/>
        <v>-8.2923917758917899E-4</v>
      </c>
      <c r="M2193" s="24">
        <f t="shared" si="138"/>
        <v>2.2892025944295583E-3</v>
      </c>
      <c r="N2193" s="24">
        <f t="shared" si="139"/>
        <v>-1.0482180293500825E-3</v>
      </c>
    </row>
    <row r="2194" spans="1:14" x14ac:dyDescent="0.25">
      <c r="A2194">
        <v>20140918</v>
      </c>
      <c r="B2194" s="1">
        <v>193.75</v>
      </c>
      <c r="C2194" s="1">
        <v>26.21</v>
      </c>
      <c r="D2194" s="1">
        <v>76.22</v>
      </c>
      <c r="F2194" s="1">
        <v>0.22</v>
      </c>
      <c r="H2194" s="20">
        <v>4.9273858921161234E-3</v>
      </c>
      <c r="I2194" s="20">
        <v>6.09059763989342E-3</v>
      </c>
      <c r="J2194" s="20">
        <v>-2.6232948583415557E-4</v>
      </c>
      <c r="K2194" s="30">
        <f t="shared" si="136"/>
        <v>1.4606870804578598E-3</v>
      </c>
      <c r="L2194" s="24">
        <f t="shared" si="137"/>
        <v>4.9273858921161234E-3</v>
      </c>
      <c r="M2194" s="24">
        <f t="shared" si="138"/>
        <v>6.09059763989342E-3</v>
      </c>
      <c r="N2194" s="24">
        <f t="shared" si="139"/>
        <v>-2.6232948583415557E-4</v>
      </c>
    </row>
    <row r="2195" spans="1:14" x14ac:dyDescent="0.25">
      <c r="A2195">
        <v>20140919</v>
      </c>
      <c r="B2195" s="1">
        <v>194</v>
      </c>
      <c r="C2195" s="1">
        <v>26.29</v>
      </c>
      <c r="D2195" s="1">
        <v>76.84</v>
      </c>
      <c r="H2195" s="20">
        <v>1.2903225806451613E-3</v>
      </c>
      <c r="I2195" s="20">
        <v>3.0522701259060774E-3</v>
      </c>
      <c r="J2195" s="20">
        <v>8.1343479401732432E-3</v>
      </c>
      <c r="K2195" s="30">
        <f t="shared" si="136"/>
        <v>5.7087852666638204E-3</v>
      </c>
      <c r="L2195" s="24">
        <f t="shared" si="137"/>
        <v>1.2903225806451613E-3</v>
      </c>
      <c r="M2195" s="24">
        <f t="shared" si="138"/>
        <v>3.0522701259060774E-3</v>
      </c>
      <c r="N2195" s="24">
        <f t="shared" si="139"/>
        <v>8.1343479401732432E-3</v>
      </c>
    </row>
    <row r="2196" spans="1:14" x14ac:dyDescent="0.25">
      <c r="A2196">
        <v>20140922</v>
      </c>
      <c r="B2196" s="1">
        <v>193.11</v>
      </c>
      <c r="C2196" s="1">
        <v>26.08</v>
      </c>
      <c r="D2196" s="1">
        <v>76.31</v>
      </c>
      <c r="H2196" s="20">
        <v>-4.5876288659793115E-3</v>
      </c>
      <c r="I2196" s="20">
        <v>-7.9878280715101127E-3</v>
      </c>
      <c r="J2196" s="20">
        <v>-6.8974492451848142E-3</v>
      </c>
      <c r="K2196" s="30">
        <f t="shared" si="136"/>
        <v>-5.9483403286125312E-3</v>
      </c>
      <c r="L2196" s="24">
        <f t="shared" si="137"/>
        <v>-4.5876288659793115E-3</v>
      </c>
      <c r="M2196" s="24">
        <f t="shared" si="138"/>
        <v>-7.9878280715101127E-3</v>
      </c>
      <c r="N2196" s="24">
        <f t="shared" si="139"/>
        <v>-6.8974492451848142E-3</v>
      </c>
    </row>
    <row r="2197" spans="1:14" x14ac:dyDescent="0.25">
      <c r="A2197">
        <v>20140923</v>
      </c>
      <c r="B2197" s="1">
        <v>191.62</v>
      </c>
      <c r="C2197" s="1">
        <v>26.02</v>
      </c>
      <c r="D2197" s="1">
        <v>75.599999999999994</v>
      </c>
      <c r="H2197" s="20">
        <v>-7.7158096421729013E-3</v>
      </c>
      <c r="I2197" s="20">
        <v>-2.3006134969324665E-3</v>
      </c>
      <c r="J2197" s="20">
        <v>-9.3041541082427986E-3</v>
      </c>
      <c r="K2197" s="30">
        <f t="shared" si="136"/>
        <v>-9.012132148166388E-3</v>
      </c>
      <c r="L2197" s="24">
        <f t="shared" si="137"/>
        <v>-7.7158096421729013E-3</v>
      </c>
      <c r="M2197" s="24">
        <f t="shared" si="138"/>
        <v>-2.3006134969324665E-3</v>
      </c>
      <c r="N2197" s="24">
        <f t="shared" si="139"/>
        <v>-9.3041541082427986E-3</v>
      </c>
    </row>
    <row r="2198" spans="1:14" x14ac:dyDescent="0.25">
      <c r="A2198">
        <v>20140924</v>
      </c>
      <c r="B2198" s="1">
        <v>192.31</v>
      </c>
      <c r="C2198" s="1">
        <v>25.93</v>
      </c>
      <c r="D2198" s="1">
        <v>77.08</v>
      </c>
      <c r="H2198" s="20">
        <v>3.6008767352050815E-3</v>
      </c>
      <c r="I2198" s="20">
        <v>-3.4588777863182115E-3</v>
      </c>
      <c r="J2198" s="20">
        <v>1.957671957671963E-2</v>
      </c>
      <c r="K2198" s="30">
        <f t="shared" si="136"/>
        <v>1.443446044325691E-2</v>
      </c>
      <c r="L2198" s="24">
        <f t="shared" si="137"/>
        <v>3.6008767352050815E-3</v>
      </c>
      <c r="M2198" s="24">
        <f t="shared" si="138"/>
        <v>-3.4588777863182115E-3</v>
      </c>
      <c r="N2198" s="24">
        <f t="shared" si="139"/>
        <v>1.957671957671963E-2</v>
      </c>
    </row>
    <row r="2199" spans="1:14" x14ac:dyDescent="0.25">
      <c r="A2199">
        <v>20140925</v>
      </c>
      <c r="B2199" s="1">
        <v>189.00998999999999</v>
      </c>
      <c r="C2199" s="1">
        <v>25.55</v>
      </c>
      <c r="D2199" s="1">
        <v>76.12</v>
      </c>
      <c r="H2199" s="20">
        <v>-1.7159846081847095E-2</v>
      </c>
      <c r="I2199" s="20">
        <v>-1.465483995372152E-2</v>
      </c>
      <c r="J2199" s="20">
        <v>-1.2454592631032612E-2</v>
      </c>
      <c r="K2199" s="30">
        <f t="shared" si="136"/>
        <v>-1.4182333693673947E-2</v>
      </c>
      <c r="L2199" s="24">
        <f t="shared" si="137"/>
        <v>-1.7159846081847095E-2</v>
      </c>
      <c r="M2199" s="24">
        <f t="shared" si="138"/>
        <v>-1.465483995372152E-2</v>
      </c>
      <c r="N2199" s="24">
        <f t="shared" si="139"/>
        <v>-1.2454592631032612E-2</v>
      </c>
    </row>
    <row r="2200" spans="1:14" x14ac:dyDescent="0.25">
      <c r="A2200">
        <v>20140926</v>
      </c>
      <c r="B2200" s="1">
        <v>190.06</v>
      </c>
      <c r="C2200" s="1">
        <v>25.63</v>
      </c>
      <c r="D2200" s="1">
        <v>76.489999999999995</v>
      </c>
      <c r="H2200" s="20">
        <v>5.5553148275390872E-3</v>
      </c>
      <c r="I2200" s="20">
        <v>3.1311154598825165E-3</v>
      </c>
      <c r="J2200" s="20">
        <v>4.8607461902258316E-3</v>
      </c>
      <c r="K2200" s="30">
        <f t="shared" si="136"/>
        <v>5.2113449615421008E-3</v>
      </c>
      <c r="L2200" s="24">
        <f t="shared" si="137"/>
        <v>5.5553148275390872E-3</v>
      </c>
      <c r="M2200" s="24">
        <f t="shared" si="138"/>
        <v>3.1311154598825165E-3</v>
      </c>
      <c r="N2200" s="24">
        <f t="shared" si="139"/>
        <v>4.8607461902258316E-3</v>
      </c>
    </row>
    <row r="2201" spans="1:14" x14ac:dyDescent="0.25">
      <c r="A2201">
        <v>20140929</v>
      </c>
      <c r="B2201" s="1">
        <v>189.64</v>
      </c>
      <c r="C2201" s="1">
        <v>25.42</v>
      </c>
      <c r="D2201" s="1">
        <v>76.08</v>
      </c>
      <c r="H2201" s="20">
        <v>-2.2098284752184358E-3</v>
      </c>
      <c r="I2201" s="20">
        <v>-8.1935232149823369E-3</v>
      </c>
      <c r="J2201" s="20">
        <v>-5.3601778010196966E-3</v>
      </c>
      <c r="K2201" s="30">
        <f t="shared" si="136"/>
        <v>-4.0030792069515294E-3</v>
      </c>
      <c r="L2201" s="24">
        <f t="shared" si="137"/>
        <v>-2.2098284752184358E-3</v>
      </c>
      <c r="M2201" s="24">
        <f t="shared" si="138"/>
        <v>-8.1935232149823369E-3</v>
      </c>
      <c r="N2201" s="24">
        <f t="shared" si="139"/>
        <v>-5.3601778010196966E-3</v>
      </c>
    </row>
    <row r="2202" spans="1:14" x14ac:dyDescent="0.25">
      <c r="A2202">
        <v>20140930</v>
      </c>
      <c r="B2202" s="1">
        <v>189.83</v>
      </c>
      <c r="C2202" s="1">
        <v>25.62</v>
      </c>
      <c r="D2202" s="1">
        <v>76.47</v>
      </c>
      <c r="H2202" s="20">
        <v>1.0018983336850145E-3</v>
      </c>
      <c r="I2202" s="20">
        <v>7.8678206136899801E-3</v>
      </c>
      <c r="J2202" s="20">
        <v>5.1261829652996917E-3</v>
      </c>
      <c r="K2202" s="30">
        <f t="shared" si="136"/>
        <v>3.3945433133462082E-3</v>
      </c>
      <c r="L2202" s="24">
        <f t="shared" si="137"/>
        <v>1.0018983336850145E-3</v>
      </c>
      <c r="M2202" s="24">
        <f t="shared" si="138"/>
        <v>7.8678206136899801E-3</v>
      </c>
      <c r="N2202" s="24">
        <f t="shared" si="139"/>
        <v>5.1261829652996917E-3</v>
      </c>
    </row>
    <row r="2203" spans="1:14" x14ac:dyDescent="0.25">
      <c r="A2203">
        <v>20141001</v>
      </c>
      <c r="B2203" s="1">
        <v>187.17</v>
      </c>
      <c r="C2203" s="1">
        <v>25.16</v>
      </c>
      <c r="D2203" s="1">
        <v>76.12</v>
      </c>
      <c r="H2203" s="20">
        <v>-1.401253753358281E-2</v>
      </c>
      <c r="I2203" s="20">
        <v>-1.7954722872755693E-2</v>
      </c>
      <c r="J2203" s="20">
        <v>-4.5769582842944204E-3</v>
      </c>
      <c r="K2203" s="30">
        <f t="shared" si="136"/>
        <v>-7.6246327865377959E-3</v>
      </c>
      <c r="L2203" s="24">
        <f t="shared" si="137"/>
        <v>-1.401253753358281E-2</v>
      </c>
      <c r="M2203" s="24">
        <f t="shared" si="138"/>
        <v>-1.7954722872755693E-2</v>
      </c>
      <c r="N2203" s="24">
        <f t="shared" si="139"/>
        <v>-4.5769582842944204E-3</v>
      </c>
    </row>
    <row r="2204" spans="1:14" x14ac:dyDescent="0.25">
      <c r="A2204">
        <v>20141002</v>
      </c>
      <c r="B2204" s="1">
        <v>186.91</v>
      </c>
      <c r="C2204" s="1">
        <v>25.12</v>
      </c>
      <c r="D2204" s="1">
        <v>76.23</v>
      </c>
      <c r="H2204" s="20">
        <v>-1.389111502911743E-3</v>
      </c>
      <c r="I2204" s="20">
        <v>-1.58982511923685E-3</v>
      </c>
      <c r="J2204" s="20">
        <v>1.4450867052023045E-3</v>
      </c>
      <c r="K2204" s="30">
        <f t="shared" si="136"/>
        <v>4.8390419467861227E-4</v>
      </c>
      <c r="L2204" s="24">
        <f t="shared" si="137"/>
        <v>-1.389111502911743E-3</v>
      </c>
      <c r="M2204" s="24">
        <f t="shared" si="138"/>
        <v>-1.58982511923685E-3</v>
      </c>
      <c r="N2204" s="24">
        <f t="shared" si="139"/>
        <v>1.4450867052023045E-3</v>
      </c>
    </row>
    <row r="2205" spans="1:14" x14ac:dyDescent="0.25">
      <c r="A2205">
        <v>20141003</v>
      </c>
      <c r="B2205" s="1">
        <v>188.67</v>
      </c>
      <c r="C2205" s="1">
        <v>25.4</v>
      </c>
      <c r="D2205" s="1">
        <v>77.319999999999993</v>
      </c>
      <c r="H2205" s="20">
        <v>9.4162966133432714E-3</v>
      </c>
      <c r="I2205" s="20">
        <v>1.1146496815286528E-2</v>
      </c>
      <c r="J2205" s="20">
        <v>1.429883248065052E-2</v>
      </c>
      <c r="K2205" s="30">
        <f t="shared" si="136"/>
        <v>1.2546421601220051E-2</v>
      </c>
      <c r="L2205" s="24">
        <f t="shared" si="137"/>
        <v>9.4162966133432714E-3</v>
      </c>
      <c r="M2205" s="24">
        <f t="shared" si="138"/>
        <v>1.1146496815286528E-2</v>
      </c>
      <c r="N2205" s="24">
        <f t="shared" si="139"/>
        <v>1.429883248065052E-2</v>
      </c>
    </row>
    <row r="2206" spans="1:14" x14ac:dyDescent="0.25">
      <c r="A2206">
        <v>20141006</v>
      </c>
      <c r="B2206" s="1">
        <v>189.03998999999999</v>
      </c>
      <c r="C2206" s="1">
        <v>25.22</v>
      </c>
      <c r="D2206" s="1">
        <v>77.349999999999994</v>
      </c>
      <c r="H2206" s="20">
        <v>1.9610430911114721E-3</v>
      </c>
      <c r="I2206" s="20">
        <v>-7.086614173228336E-3</v>
      </c>
      <c r="J2206" s="20">
        <v>3.8799793067771779E-4</v>
      </c>
      <c r="K2206" s="30">
        <f t="shared" si="136"/>
        <v>1.3474921902818175E-3</v>
      </c>
      <c r="L2206" s="24">
        <f t="shared" si="137"/>
        <v>1.9610430911114721E-3</v>
      </c>
      <c r="M2206" s="24">
        <f t="shared" si="138"/>
        <v>-7.086614173228336E-3</v>
      </c>
      <c r="N2206" s="24">
        <f t="shared" si="139"/>
        <v>3.8799793067771779E-4</v>
      </c>
    </row>
    <row r="2207" spans="1:14" x14ac:dyDescent="0.25">
      <c r="A2207">
        <v>20141007</v>
      </c>
      <c r="B2207" s="1">
        <v>185.71001000000001</v>
      </c>
      <c r="C2207" s="1">
        <v>24.81</v>
      </c>
      <c r="D2207" s="1">
        <v>77.3</v>
      </c>
      <c r="H2207" s="20">
        <v>-1.7615214643208445E-2</v>
      </c>
      <c r="I2207" s="20">
        <v>-1.6256938937351313E-2</v>
      </c>
      <c r="J2207" s="20">
        <v>-6.4641241111825681E-4</v>
      </c>
      <c r="K2207" s="30">
        <f t="shared" si="136"/>
        <v>-6.5202393629649642E-3</v>
      </c>
      <c r="L2207" s="24">
        <f t="shared" si="137"/>
        <v>-1.7615214643208445E-2</v>
      </c>
      <c r="M2207" s="24">
        <f t="shared" si="138"/>
        <v>-1.6256938937351313E-2</v>
      </c>
      <c r="N2207" s="24">
        <f t="shared" si="139"/>
        <v>-6.4641241111825681E-4</v>
      </c>
    </row>
    <row r="2208" spans="1:14" x14ac:dyDescent="0.25">
      <c r="A2208">
        <v>20141008</v>
      </c>
      <c r="B2208" s="1">
        <v>189.36</v>
      </c>
      <c r="C2208" s="1">
        <v>25.25</v>
      </c>
      <c r="D2208" s="1">
        <v>78.239999999999995</v>
      </c>
      <c r="H2208" s="20">
        <v>1.9654244808882421E-2</v>
      </c>
      <c r="I2208" s="20">
        <v>1.7734784361144753E-2</v>
      </c>
      <c r="J2208" s="20">
        <v>1.2160413971539427E-2</v>
      </c>
      <c r="K2208" s="30">
        <f t="shared" si="136"/>
        <v>1.4815815765595992E-2</v>
      </c>
      <c r="L2208" s="24">
        <f t="shared" si="137"/>
        <v>1.9654244808882421E-2</v>
      </c>
      <c r="M2208" s="24">
        <f t="shared" si="138"/>
        <v>1.7734784361144753E-2</v>
      </c>
      <c r="N2208" s="24">
        <f t="shared" si="139"/>
        <v>1.2160413971539427E-2</v>
      </c>
    </row>
    <row r="2209" spans="1:14" x14ac:dyDescent="0.25">
      <c r="A2209">
        <v>20141009</v>
      </c>
      <c r="B2209" s="1">
        <v>186.42</v>
      </c>
      <c r="C2209" s="1">
        <v>24.78</v>
      </c>
      <c r="D2209" s="1">
        <v>77.86</v>
      </c>
      <c r="H2209" s="20">
        <v>-1.5525982256020416E-2</v>
      </c>
      <c r="I2209" s="20">
        <v>-1.8613861386138568E-2</v>
      </c>
      <c r="J2209" s="20">
        <v>-4.8568507157463634E-3</v>
      </c>
      <c r="K2209" s="30">
        <f t="shared" si="136"/>
        <v>-8.3666685544649608E-3</v>
      </c>
      <c r="L2209" s="24">
        <f t="shared" si="137"/>
        <v>-1.5525982256020416E-2</v>
      </c>
      <c r="M2209" s="24">
        <f t="shared" si="138"/>
        <v>-1.8613861386138568E-2</v>
      </c>
      <c r="N2209" s="24">
        <f t="shared" si="139"/>
        <v>-4.8568507157463634E-3</v>
      </c>
    </row>
    <row r="2210" spans="1:14" x14ac:dyDescent="0.25">
      <c r="A2210">
        <v>20141010</v>
      </c>
      <c r="B2210" s="1">
        <v>185.92999</v>
      </c>
      <c r="C2210" s="1">
        <v>24.27</v>
      </c>
      <c r="D2210" s="1">
        <v>78.290000000000006</v>
      </c>
      <c r="H2210" s="20">
        <v>-2.6285269820833812E-3</v>
      </c>
      <c r="I2210" s="20">
        <v>-2.0581113801452847E-2</v>
      </c>
      <c r="J2210" s="20">
        <v>5.5227331107116215E-3</v>
      </c>
      <c r="K2210" s="30">
        <f t="shared" si="136"/>
        <v>3.5665160276366682E-3</v>
      </c>
      <c r="L2210" s="24">
        <f t="shared" si="137"/>
        <v>-2.6285269820833812E-3</v>
      </c>
      <c r="M2210" s="24">
        <f t="shared" si="138"/>
        <v>-2.0581113801452847E-2</v>
      </c>
      <c r="N2210" s="24">
        <f t="shared" si="139"/>
        <v>5.5227331107116215E-3</v>
      </c>
    </row>
    <row r="2211" spans="1:14" x14ac:dyDescent="0.25">
      <c r="A2211">
        <v>20141013</v>
      </c>
      <c r="B2211" s="1">
        <v>183.52</v>
      </c>
      <c r="C2211" s="1">
        <v>23.95</v>
      </c>
      <c r="D2211" s="1">
        <v>77.56</v>
      </c>
      <c r="H2211" s="20">
        <v>-1.2961814282892144E-2</v>
      </c>
      <c r="I2211" s="20">
        <v>-1.3185002060156584E-2</v>
      </c>
      <c r="J2211" s="20">
        <v>-9.324307063481977E-3</v>
      </c>
      <c r="K2211" s="30">
        <f t="shared" si="136"/>
        <v>-1.0559521848655672E-2</v>
      </c>
      <c r="L2211" s="24">
        <f t="shared" si="137"/>
        <v>-1.2961814282892144E-2</v>
      </c>
      <c r="M2211" s="24">
        <f t="shared" si="138"/>
        <v>-1.3185002060156584E-2</v>
      </c>
      <c r="N2211" s="24">
        <f t="shared" si="139"/>
        <v>-9.324307063481977E-3</v>
      </c>
    </row>
    <row r="2212" spans="1:14" x14ac:dyDescent="0.25">
      <c r="A2212">
        <v>20141014</v>
      </c>
      <c r="B2212" s="1">
        <v>183.8</v>
      </c>
      <c r="C2212" s="1">
        <v>24.1</v>
      </c>
      <c r="D2212" s="1">
        <v>77.98</v>
      </c>
      <c r="H2212" s="20">
        <v>1.5257192676547575E-3</v>
      </c>
      <c r="I2212" s="20">
        <v>6.263048016701551E-3</v>
      </c>
      <c r="J2212" s="20">
        <v>5.4151624548736677E-3</v>
      </c>
      <c r="K2212" s="30">
        <f t="shared" si="136"/>
        <v>3.8629472811346323E-3</v>
      </c>
      <c r="L2212" s="24">
        <f t="shared" si="137"/>
        <v>1.5257192676547575E-3</v>
      </c>
      <c r="M2212" s="24">
        <f t="shared" si="138"/>
        <v>6.263048016701551E-3</v>
      </c>
      <c r="N2212" s="24">
        <f t="shared" si="139"/>
        <v>5.4151624548736677E-3</v>
      </c>
    </row>
    <row r="2213" spans="1:14" x14ac:dyDescent="0.25">
      <c r="A2213">
        <v>20141015</v>
      </c>
      <c r="B2213" s="1">
        <v>181.75</v>
      </c>
      <c r="C2213" s="1">
        <v>24.28</v>
      </c>
      <c r="D2213" s="1">
        <v>75.2</v>
      </c>
      <c r="H2213" s="20">
        <v>-1.115342763873782E-2</v>
      </c>
      <c r="I2213" s="20">
        <v>7.4688796680497799E-3</v>
      </c>
      <c r="J2213" s="20">
        <v>-3.5650166709412685E-2</v>
      </c>
      <c r="K2213" s="30">
        <f t="shared" si="136"/>
        <v>-2.8127894841888323E-2</v>
      </c>
      <c r="L2213" s="24">
        <f t="shared" si="137"/>
        <v>-1.115342763873782E-2</v>
      </c>
      <c r="M2213" s="24">
        <f t="shared" si="138"/>
        <v>7.4688796680497799E-3</v>
      </c>
      <c r="N2213" s="24">
        <f t="shared" si="139"/>
        <v>-3.5650166709412685E-2</v>
      </c>
    </row>
    <row r="2214" spans="1:14" x14ac:dyDescent="0.25">
      <c r="A2214">
        <v>20141016</v>
      </c>
      <c r="B2214" s="1">
        <v>179.84</v>
      </c>
      <c r="C2214" s="1">
        <v>24.25</v>
      </c>
      <c r="D2214" s="1">
        <v>73.819999999999993</v>
      </c>
      <c r="H2214" s="20">
        <v>-1.0508940852819788E-2</v>
      </c>
      <c r="I2214" s="20">
        <v>-1.2355848434926332E-3</v>
      </c>
      <c r="J2214" s="20">
        <v>-1.8351063829787361E-2</v>
      </c>
      <c r="K2214" s="30">
        <f t="shared" si="136"/>
        <v>-1.6097006625512968E-2</v>
      </c>
      <c r="L2214" s="24">
        <f t="shared" si="137"/>
        <v>-1.0508940852819788E-2</v>
      </c>
      <c r="M2214" s="24">
        <f t="shared" si="138"/>
        <v>-1.2355848434926332E-3</v>
      </c>
      <c r="N2214" s="24">
        <f t="shared" si="139"/>
        <v>-1.8351063829787361E-2</v>
      </c>
    </row>
    <row r="2215" spans="1:14" x14ac:dyDescent="0.25">
      <c r="A2215">
        <v>20141017</v>
      </c>
      <c r="B2215" s="1">
        <v>182.05</v>
      </c>
      <c r="C2215" s="1">
        <v>24.82</v>
      </c>
      <c r="D2215" s="1">
        <v>74.099999999999994</v>
      </c>
      <c r="H2215" s="20">
        <v>1.2288701067615702E-2</v>
      </c>
      <c r="I2215" s="20">
        <v>2.3505154639175269E-2</v>
      </c>
      <c r="J2215" s="20">
        <v>3.7930100243836517E-3</v>
      </c>
      <c r="K2215" s="30">
        <f t="shared" si="136"/>
        <v>6.1804888347622745E-3</v>
      </c>
      <c r="L2215" s="24">
        <f t="shared" si="137"/>
        <v>1.2288701067615702E-2</v>
      </c>
      <c r="M2215" s="24">
        <f t="shared" si="138"/>
        <v>2.3505154639175269E-2</v>
      </c>
      <c r="N2215" s="24">
        <f t="shared" si="139"/>
        <v>3.7930100243836517E-3</v>
      </c>
    </row>
    <row r="2216" spans="1:14" x14ac:dyDescent="0.25">
      <c r="A2216">
        <v>20141020</v>
      </c>
      <c r="B2216" s="1">
        <v>169.10001</v>
      </c>
      <c r="C2216" s="1">
        <v>25.03</v>
      </c>
      <c r="D2216" s="1">
        <v>75.14</v>
      </c>
      <c r="H2216" s="20">
        <v>-7.1134248832738334E-2</v>
      </c>
      <c r="I2216" s="20">
        <v>8.4609186140209847E-3</v>
      </c>
      <c r="J2216" s="20">
        <v>1.4035087719298331E-2</v>
      </c>
      <c r="K2216" s="30">
        <f t="shared" si="136"/>
        <v>-1.8831777478978073E-2</v>
      </c>
      <c r="L2216" s="24">
        <f t="shared" si="137"/>
        <v>-7.1134248832738334E-2</v>
      </c>
      <c r="M2216" s="24">
        <f t="shared" si="138"/>
        <v>8.4609186140209847E-3</v>
      </c>
      <c r="N2216" s="24">
        <f t="shared" si="139"/>
        <v>1.4035087719298331E-2</v>
      </c>
    </row>
    <row r="2217" spans="1:14" x14ac:dyDescent="0.25">
      <c r="A2217">
        <v>20141021</v>
      </c>
      <c r="B2217" s="1">
        <v>163.22999999999999</v>
      </c>
      <c r="C2217" s="1">
        <v>25.45</v>
      </c>
      <c r="D2217" s="1">
        <v>76.02</v>
      </c>
      <c r="H2217" s="20">
        <v>-3.471324454682178E-2</v>
      </c>
      <c r="I2217" s="20">
        <v>1.677986416300432E-2</v>
      </c>
      <c r="J2217" s="20">
        <v>1.1711471919084315E-2</v>
      </c>
      <c r="K2217" s="30">
        <f t="shared" si="136"/>
        <v>-6.5809085123532613E-3</v>
      </c>
      <c r="L2217" s="24">
        <f t="shared" si="137"/>
        <v>-3.471324454682178E-2</v>
      </c>
      <c r="M2217" s="24">
        <f t="shared" si="138"/>
        <v>1.677986416300432E-2</v>
      </c>
      <c r="N2217" s="24">
        <f t="shared" si="139"/>
        <v>1.1711471919084315E-2</v>
      </c>
    </row>
    <row r="2218" spans="1:14" x14ac:dyDescent="0.25">
      <c r="A2218">
        <v>20141022</v>
      </c>
      <c r="B2218" s="1">
        <v>161.78998999999999</v>
      </c>
      <c r="C2218" s="1">
        <v>25.19</v>
      </c>
      <c r="D2218" s="1">
        <v>76.03</v>
      </c>
      <c r="H2218" s="20">
        <v>-8.8219690007964278E-3</v>
      </c>
      <c r="I2218" s="20">
        <v>-1.0216110019646287E-2</v>
      </c>
      <c r="J2218" s="20">
        <v>1.3154433043942537E-4</v>
      </c>
      <c r="K2218" s="30">
        <f t="shared" si="136"/>
        <v>-2.8695733139213714E-3</v>
      </c>
      <c r="L2218" s="24">
        <f t="shared" si="137"/>
        <v>-8.8219690007964278E-3</v>
      </c>
      <c r="M2218" s="24">
        <f t="shared" si="138"/>
        <v>-1.0216110019646287E-2</v>
      </c>
      <c r="N2218" s="24">
        <f t="shared" si="139"/>
        <v>1.3154433043942537E-4</v>
      </c>
    </row>
    <row r="2219" spans="1:14" x14ac:dyDescent="0.25">
      <c r="A2219">
        <v>20141023</v>
      </c>
      <c r="B2219" s="1">
        <v>162.17999</v>
      </c>
      <c r="C2219" s="1">
        <v>25.44</v>
      </c>
      <c r="D2219" s="1">
        <v>76.25</v>
      </c>
      <c r="H2219" s="20">
        <v>2.4105323203247298E-3</v>
      </c>
      <c r="I2219" s="20">
        <v>9.9245732433505349E-3</v>
      </c>
      <c r="J2219" s="20">
        <v>2.8935946336972099E-3</v>
      </c>
      <c r="K2219" s="30">
        <f t="shared" si="136"/>
        <v>2.3786776840669199E-3</v>
      </c>
      <c r="L2219" s="24">
        <f t="shared" si="137"/>
        <v>2.4105323203247298E-3</v>
      </c>
      <c r="M2219" s="24">
        <f t="shared" si="138"/>
        <v>9.9245732433505349E-3</v>
      </c>
      <c r="N2219" s="24">
        <f t="shared" si="139"/>
        <v>2.8935946336972099E-3</v>
      </c>
    </row>
    <row r="2220" spans="1:14" x14ac:dyDescent="0.25">
      <c r="A2220">
        <v>20141024</v>
      </c>
      <c r="B2220" s="1">
        <v>162.08000000000001</v>
      </c>
      <c r="C2220" s="1">
        <v>25.64</v>
      </c>
      <c r="D2220" s="1">
        <v>76.38</v>
      </c>
      <c r="H2220" s="20">
        <v>-6.1653721892565875E-4</v>
      </c>
      <c r="I2220" s="20">
        <v>7.8616352201257584E-3</v>
      </c>
      <c r="J2220" s="20">
        <v>1.7049180327868257E-3</v>
      </c>
      <c r="K2220" s="30">
        <f t="shared" si="136"/>
        <v>5.1563309723158199E-4</v>
      </c>
      <c r="L2220" s="24">
        <f t="shared" si="137"/>
        <v>-6.1653721892565875E-4</v>
      </c>
      <c r="M2220" s="24">
        <f t="shared" si="138"/>
        <v>7.8616352201257584E-3</v>
      </c>
      <c r="N2220" s="24">
        <f t="shared" si="139"/>
        <v>1.7049180327868257E-3</v>
      </c>
    </row>
    <row r="2221" spans="1:14" x14ac:dyDescent="0.25">
      <c r="A2221">
        <v>20141027</v>
      </c>
      <c r="B2221" s="1">
        <v>161.87</v>
      </c>
      <c r="C2221" s="1">
        <v>25.52</v>
      </c>
      <c r="D2221" s="1">
        <v>76.59</v>
      </c>
      <c r="H2221" s="20">
        <v>-1.2956564659427933E-3</v>
      </c>
      <c r="I2221" s="20">
        <v>-4.6801872074883379E-3</v>
      </c>
      <c r="J2221" s="20">
        <v>2.7494108405342757E-3</v>
      </c>
      <c r="K2221" s="30">
        <f t="shared" si="136"/>
        <v>1.5216778737173514E-3</v>
      </c>
      <c r="L2221" s="24">
        <f t="shared" si="137"/>
        <v>-1.2956564659427933E-3</v>
      </c>
      <c r="M2221" s="24">
        <f t="shared" si="138"/>
        <v>-4.6801872074883379E-3</v>
      </c>
      <c r="N2221" s="24">
        <f t="shared" si="139"/>
        <v>2.7494108405342757E-3</v>
      </c>
    </row>
    <row r="2222" spans="1:14" x14ac:dyDescent="0.25">
      <c r="A2222">
        <v>20141028</v>
      </c>
      <c r="B2222" s="1">
        <v>163.60001</v>
      </c>
      <c r="C2222" s="1">
        <v>25.88</v>
      </c>
      <c r="D2222" s="1">
        <v>76.349999999999994</v>
      </c>
      <c r="H2222" s="20">
        <v>1.0687650583801772E-2</v>
      </c>
      <c r="I2222" s="20">
        <v>1.4106583072100292E-2</v>
      </c>
      <c r="J2222" s="20">
        <v>-3.133568350959774E-3</v>
      </c>
      <c r="K2222" s="30">
        <f t="shared" si="136"/>
        <v>1.4402250460959329E-3</v>
      </c>
      <c r="L2222" s="24">
        <f t="shared" si="137"/>
        <v>1.0687650583801772E-2</v>
      </c>
      <c r="M2222" s="24">
        <f t="shared" si="138"/>
        <v>1.4106583072100292E-2</v>
      </c>
      <c r="N2222" s="24">
        <f t="shared" si="139"/>
        <v>-3.133568350959774E-3</v>
      </c>
    </row>
    <row r="2223" spans="1:14" x14ac:dyDescent="0.25">
      <c r="A2223">
        <v>20141029</v>
      </c>
      <c r="B2223" s="1">
        <v>163.46001000000001</v>
      </c>
      <c r="C2223" s="1">
        <v>25.66</v>
      </c>
      <c r="D2223" s="1">
        <v>76.39</v>
      </c>
      <c r="H2223" s="20">
        <v>-8.5574566896411781E-4</v>
      </c>
      <c r="I2223" s="20">
        <v>-8.5007727975270047E-3</v>
      </c>
      <c r="J2223" s="20">
        <v>5.2390307793066478E-4</v>
      </c>
      <c r="K2223" s="30">
        <f t="shared" si="136"/>
        <v>4.0706180983736461E-4</v>
      </c>
      <c r="L2223" s="24">
        <f t="shared" si="137"/>
        <v>-8.5574566896411781E-4</v>
      </c>
      <c r="M2223" s="24">
        <f t="shared" si="138"/>
        <v>-8.5007727975270047E-3</v>
      </c>
      <c r="N2223" s="24">
        <f t="shared" si="139"/>
        <v>5.2390307793066478E-4</v>
      </c>
    </row>
    <row r="2224" spans="1:14" x14ac:dyDescent="0.25">
      <c r="A2224">
        <v>20141030</v>
      </c>
      <c r="B2224" s="1">
        <v>164.35001</v>
      </c>
      <c r="C2224" s="1">
        <v>25.67</v>
      </c>
      <c r="D2224" s="1">
        <v>76.45</v>
      </c>
      <c r="H2224" s="20">
        <v>5.4447567940316801E-3</v>
      </c>
      <c r="I2224" s="20">
        <v>3.8971161340614044E-4</v>
      </c>
      <c r="J2224" s="20">
        <v>7.8544312082736323E-4</v>
      </c>
      <c r="K2224" s="30">
        <f t="shared" si="136"/>
        <v>2.6160637143828806E-3</v>
      </c>
      <c r="L2224" s="24">
        <f t="shared" si="137"/>
        <v>5.4447567940316801E-3</v>
      </c>
      <c r="M2224" s="24">
        <f t="shared" si="138"/>
        <v>3.8971161340614044E-4</v>
      </c>
      <c r="N2224" s="24">
        <f t="shared" si="139"/>
        <v>7.8544312082736323E-4</v>
      </c>
    </row>
    <row r="2225" spans="1:14" x14ac:dyDescent="0.25">
      <c r="A2225">
        <v>20141031</v>
      </c>
      <c r="B2225" s="1">
        <v>164.39999</v>
      </c>
      <c r="C2225" s="1">
        <v>25.81</v>
      </c>
      <c r="D2225" s="1">
        <v>76.27</v>
      </c>
      <c r="H2225" s="20">
        <v>3.0410707002698098E-4</v>
      </c>
      <c r="I2225" s="20">
        <v>5.4538371640045578E-3</v>
      </c>
      <c r="J2225" s="20">
        <v>-2.3544800523218681E-3</v>
      </c>
      <c r="K2225" s="30">
        <f t="shared" si="136"/>
        <v>-1.6836261966736742E-3</v>
      </c>
      <c r="L2225" s="24">
        <f t="shared" si="137"/>
        <v>3.0410707002698098E-4</v>
      </c>
      <c r="M2225" s="24">
        <f t="shared" si="138"/>
        <v>5.4538371640045578E-3</v>
      </c>
      <c r="N2225" s="24">
        <f t="shared" si="139"/>
        <v>-2.3544800523218681E-3</v>
      </c>
    </row>
    <row r="2226" spans="1:14" x14ac:dyDescent="0.25">
      <c r="A2226">
        <v>20141103</v>
      </c>
      <c r="B2226" s="1">
        <v>164.36</v>
      </c>
      <c r="C2226" s="1">
        <v>25.7</v>
      </c>
      <c r="D2226" s="1">
        <v>76.28</v>
      </c>
      <c r="H2226" s="20">
        <v>-2.4324818997853263E-4</v>
      </c>
      <c r="I2226" s="20">
        <v>-4.2619139868267895E-3</v>
      </c>
      <c r="J2226" s="20">
        <v>1.3111315064907717E-4</v>
      </c>
      <c r="K2226" s="30">
        <f t="shared" si="136"/>
        <v>1.898405902837E-4</v>
      </c>
      <c r="L2226" s="24">
        <f t="shared" si="137"/>
        <v>-2.4324818997853263E-4</v>
      </c>
      <c r="M2226" s="24">
        <f t="shared" si="138"/>
        <v>-4.2619139868267895E-3</v>
      </c>
      <c r="N2226" s="24">
        <f t="shared" si="139"/>
        <v>1.3111315064907717E-4</v>
      </c>
    </row>
    <row r="2227" spans="1:14" x14ac:dyDescent="0.25">
      <c r="A2227">
        <v>20141104</v>
      </c>
      <c r="B2227" s="1">
        <v>162.64999</v>
      </c>
      <c r="C2227" s="1">
        <v>25.7</v>
      </c>
      <c r="D2227" s="1">
        <v>77.260000000000005</v>
      </c>
      <c r="H2227" s="20">
        <v>-1.0404052080798315E-2</v>
      </c>
      <c r="I2227" s="20">
        <v>0</v>
      </c>
      <c r="J2227" s="20">
        <v>1.2847404299947613E-2</v>
      </c>
      <c r="K2227" s="30">
        <f t="shared" si="136"/>
        <v>4.4014522247938573E-3</v>
      </c>
      <c r="L2227" s="24">
        <f t="shared" si="137"/>
        <v>-1.0404052080798315E-2</v>
      </c>
      <c r="M2227" s="24">
        <f t="shared" si="138"/>
        <v>0</v>
      </c>
      <c r="N2227" s="24">
        <f t="shared" si="139"/>
        <v>1.2847404299947613E-2</v>
      </c>
    </row>
    <row r="2228" spans="1:14" x14ac:dyDescent="0.25">
      <c r="A2228">
        <v>20141105</v>
      </c>
      <c r="B2228" s="1">
        <v>161.82001</v>
      </c>
      <c r="C2228" s="1">
        <v>25.82</v>
      </c>
      <c r="D2228" s="1">
        <v>77.7</v>
      </c>
      <c r="H2228" s="20">
        <v>-5.1028592132099492E-3</v>
      </c>
      <c r="I2228" s="20">
        <v>4.669260700389144E-3</v>
      </c>
      <c r="J2228" s="20">
        <v>5.6950556562257015E-3</v>
      </c>
      <c r="K2228" s="30">
        <f t="shared" si="136"/>
        <v>1.5429797569947619E-3</v>
      </c>
      <c r="L2228" s="24">
        <f t="shared" si="137"/>
        <v>-5.1028592132099492E-3</v>
      </c>
      <c r="M2228" s="24">
        <f t="shared" si="138"/>
        <v>4.669260700389144E-3</v>
      </c>
      <c r="N2228" s="24">
        <f t="shared" si="139"/>
        <v>5.6950556562257015E-3</v>
      </c>
    </row>
    <row r="2229" spans="1:14" x14ac:dyDescent="0.25">
      <c r="A2229">
        <v>20141106</v>
      </c>
      <c r="B2229" s="1">
        <v>161.46001000000001</v>
      </c>
      <c r="C2229" s="1">
        <v>26.36</v>
      </c>
      <c r="D2229" s="1">
        <v>77.81</v>
      </c>
      <c r="E2229" s="1">
        <v>1.1000000000000001</v>
      </c>
      <c r="H2229" s="20">
        <v>4.5729820434444977E-3</v>
      </c>
      <c r="I2229" s="20">
        <v>2.0914020139426767E-2</v>
      </c>
      <c r="J2229" s="20">
        <v>1.4157014157014083E-3</v>
      </c>
      <c r="K2229" s="30">
        <f t="shared" si="136"/>
        <v>1.7367812291029466E-3</v>
      </c>
      <c r="L2229" s="24">
        <f t="shared" si="137"/>
        <v>4.5729820434444977E-3</v>
      </c>
      <c r="M2229" s="24">
        <f t="shared" si="138"/>
        <v>2.0914020139426767E-2</v>
      </c>
      <c r="N2229" s="24">
        <f t="shared" si="139"/>
        <v>1.4157014157014083E-3</v>
      </c>
    </row>
    <row r="2230" spans="1:14" x14ac:dyDescent="0.25">
      <c r="A2230">
        <v>20141107</v>
      </c>
      <c r="B2230" s="1">
        <v>162.07001</v>
      </c>
      <c r="C2230" s="1">
        <v>26.41</v>
      </c>
      <c r="D2230" s="1">
        <v>78.77</v>
      </c>
      <c r="H2230" s="20">
        <v>3.7780252831644515E-3</v>
      </c>
      <c r="I2230" s="20">
        <v>1.8968133535660361E-3</v>
      </c>
      <c r="J2230" s="20">
        <v>1.233774579102935E-2</v>
      </c>
      <c r="K2230" s="30">
        <f t="shared" si="136"/>
        <v>9.4941296846784845E-3</v>
      </c>
      <c r="L2230" s="24">
        <f t="shared" si="137"/>
        <v>3.7780252831644515E-3</v>
      </c>
      <c r="M2230" s="24">
        <f t="shared" si="138"/>
        <v>1.8968133535660361E-3</v>
      </c>
      <c r="N2230" s="24">
        <f t="shared" si="139"/>
        <v>1.233774579102935E-2</v>
      </c>
    </row>
    <row r="2231" spans="1:14" x14ac:dyDescent="0.25">
      <c r="A2231">
        <v>20141110</v>
      </c>
      <c r="B2231" s="1">
        <v>163.49001000000001</v>
      </c>
      <c r="C2231" s="1">
        <v>26.47</v>
      </c>
      <c r="D2231" s="1">
        <v>79.44</v>
      </c>
      <c r="H2231" s="20">
        <v>8.7616456616496537E-3</v>
      </c>
      <c r="I2231" s="20">
        <v>2.2718667171525452E-3</v>
      </c>
      <c r="J2231" s="20">
        <v>8.5057763107782378E-3</v>
      </c>
      <c r="K2231" s="30">
        <f t="shared" si="136"/>
        <v>8.8952531180660627E-3</v>
      </c>
      <c r="L2231" s="24">
        <f t="shared" si="137"/>
        <v>8.7616456616496537E-3</v>
      </c>
      <c r="M2231" s="24">
        <f t="shared" si="138"/>
        <v>2.2718667171525452E-3</v>
      </c>
      <c r="N2231" s="24">
        <f t="shared" si="139"/>
        <v>8.5057763107782378E-3</v>
      </c>
    </row>
    <row r="2232" spans="1:14" x14ac:dyDescent="0.25">
      <c r="A2232">
        <v>20141111</v>
      </c>
      <c r="B2232" s="1">
        <v>163.30000000000001</v>
      </c>
      <c r="C2232" s="1">
        <v>26.38</v>
      </c>
      <c r="D2232" s="1">
        <v>79.010000000000005</v>
      </c>
      <c r="H2232" s="20">
        <v>-1.1622116849830818E-3</v>
      </c>
      <c r="I2232" s="20">
        <v>-3.4000755572345998E-3</v>
      </c>
      <c r="J2232" s="20">
        <v>-5.412890231621257E-3</v>
      </c>
      <c r="K2232" s="30">
        <f t="shared" si="136"/>
        <v>-3.8532345481118195E-3</v>
      </c>
      <c r="L2232" s="24">
        <f t="shared" si="137"/>
        <v>-1.1622116849830818E-3</v>
      </c>
      <c r="M2232" s="24">
        <f t="shared" si="138"/>
        <v>-3.4000755572345998E-3</v>
      </c>
      <c r="N2232" s="24">
        <f t="shared" si="139"/>
        <v>-5.412890231621257E-3</v>
      </c>
    </row>
    <row r="2233" spans="1:14" x14ac:dyDescent="0.25">
      <c r="A2233">
        <v>20141112</v>
      </c>
      <c r="B2233" s="1">
        <v>161.91999999999999</v>
      </c>
      <c r="C2233" s="1">
        <v>26.52</v>
      </c>
      <c r="D2233" s="1">
        <v>79.2</v>
      </c>
      <c r="H2233" s="20">
        <v>-8.4507042253522575E-3</v>
      </c>
      <c r="I2233" s="20">
        <v>5.3070507960576415E-3</v>
      </c>
      <c r="J2233" s="20">
        <v>2.4047588912795561E-3</v>
      </c>
      <c r="K2233" s="30">
        <f t="shared" si="136"/>
        <v>-1.952407298911349E-3</v>
      </c>
      <c r="L2233" s="24">
        <f t="shared" si="137"/>
        <v>-8.4507042253522575E-3</v>
      </c>
      <c r="M2233" s="24">
        <f t="shared" si="138"/>
        <v>5.3070507960576415E-3</v>
      </c>
      <c r="N2233" s="24">
        <f t="shared" si="139"/>
        <v>2.4047588912795561E-3</v>
      </c>
    </row>
    <row r="2234" spans="1:14" x14ac:dyDescent="0.25">
      <c r="A2234">
        <v>20141113</v>
      </c>
      <c r="B2234" s="1">
        <v>162.78998999999999</v>
      </c>
      <c r="C2234" s="1">
        <v>26.42</v>
      </c>
      <c r="D2234" s="1">
        <v>82.94</v>
      </c>
      <c r="H2234" s="20">
        <v>5.372961956521748E-3</v>
      </c>
      <c r="I2234" s="20">
        <v>-3.7707390648566317E-3</v>
      </c>
      <c r="J2234" s="20">
        <v>4.7222222222222159E-2</v>
      </c>
      <c r="K2234" s="30">
        <f t="shared" si="136"/>
        <v>3.3317023855998676E-2</v>
      </c>
      <c r="L2234" s="24">
        <f t="shared" si="137"/>
        <v>5.372961956521748E-3</v>
      </c>
      <c r="M2234" s="24">
        <f t="shared" si="138"/>
        <v>-3.7707390648566317E-3</v>
      </c>
      <c r="N2234" s="24">
        <f t="shared" si="139"/>
        <v>4.7222222222222159E-2</v>
      </c>
    </row>
    <row r="2235" spans="1:14" x14ac:dyDescent="0.25">
      <c r="A2235">
        <v>20141114</v>
      </c>
      <c r="B2235" s="1">
        <v>164.16</v>
      </c>
      <c r="C2235" s="1">
        <v>26.46</v>
      </c>
      <c r="D2235" s="1">
        <v>82.96</v>
      </c>
      <c r="H2235" s="20">
        <v>8.415812299024085E-3</v>
      </c>
      <c r="I2235" s="20">
        <v>1.5140045420135937E-3</v>
      </c>
      <c r="J2235" s="20">
        <v>2.4113817217260696E-4</v>
      </c>
      <c r="K2235" s="30">
        <f t="shared" si="136"/>
        <v>3.3614269291562756E-3</v>
      </c>
      <c r="L2235" s="24">
        <f t="shared" si="137"/>
        <v>8.415812299024085E-3</v>
      </c>
      <c r="M2235" s="24">
        <f t="shared" si="138"/>
        <v>1.5140045420135937E-3</v>
      </c>
      <c r="N2235" s="24">
        <f t="shared" si="139"/>
        <v>2.4113817217260696E-4</v>
      </c>
    </row>
    <row r="2236" spans="1:14" x14ac:dyDescent="0.25">
      <c r="A2236">
        <v>20141117</v>
      </c>
      <c r="B2236" s="1">
        <v>164.16</v>
      </c>
      <c r="C2236" s="1">
        <v>26.61</v>
      </c>
      <c r="D2236" s="1">
        <v>83.57</v>
      </c>
      <c r="H2236" s="20">
        <v>0</v>
      </c>
      <c r="I2236" s="20">
        <v>5.6689342403627579E-3</v>
      </c>
      <c r="J2236" s="20">
        <v>7.3529411764705821E-3</v>
      </c>
      <c r="K2236" s="30">
        <f t="shared" si="136"/>
        <v>4.5713838686659604E-3</v>
      </c>
      <c r="L2236" s="24">
        <f t="shared" si="137"/>
        <v>0</v>
      </c>
      <c r="M2236" s="24">
        <f t="shared" si="138"/>
        <v>5.6689342403627579E-3</v>
      </c>
      <c r="N2236" s="24">
        <f t="shared" si="139"/>
        <v>7.3529411764705821E-3</v>
      </c>
    </row>
    <row r="2237" spans="1:14" x14ac:dyDescent="0.25">
      <c r="A2237">
        <v>20141118</v>
      </c>
      <c r="B2237" s="1">
        <v>161.88999999999999</v>
      </c>
      <c r="C2237" s="1">
        <v>27.01</v>
      </c>
      <c r="D2237" s="1">
        <v>83.79</v>
      </c>
      <c r="H2237" s="20">
        <v>-1.382797270955172E-2</v>
      </c>
      <c r="I2237" s="20">
        <v>1.5031942878617142E-2</v>
      </c>
      <c r="J2237" s="20">
        <v>2.63252363288277E-3</v>
      </c>
      <c r="K2237" s="30">
        <f t="shared" si="136"/>
        <v>-4.3464294125737284E-3</v>
      </c>
      <c r="L2237" s="24">
        <f t="shared" si="137"/>
        <v>-1.382797270955172E-2</v>
      </c>
      <c r="M2237" s="24">
        <f t="shared" si="138"/>
        <v>1.5031942878617142E-2</v>
      </c>
      <c r="N2237" s="24">
        <f t="shared" si="139"/>
        <v>2.63252363288277E-3</v>
      </c>
    </row>
    <row r="2238" spans="1:14" x14ac:dyDescent="0.25">
      <c r="A2238">
        <v>20141119</v>
      </c>
      <c r="B2238" s="1">
        <v>161.42999</v>
      </c>
      <c r="C2238" s="1">
        <v>26.92</v>
      </c>
      <c r="D2238" s="1">
        <v>84.99</v>
      </c>
      <c r="H2238" s="20">
        <v>-2.8414973129901955E-3</v>
      </c>
      <c r="I2238" s="20">
        <v>-3.3320992225101759E-3</v>
      </c>
      <c r="J2238" s="20">
        <v>1.432151808091644E-2</v>
      </c>
      <c r="K2238" s="30">
        <f t="shared" si="136"/>
        <v>8.4671826727034973E-3</v>
      </c>
      <c r="L2238" s="24">
        <f t="shared" si="137"/>
        <v>-2.8414973129901955E-3</v>
      </c>
      <c r="M2238" s="24">
        <f t="shared" si="138"/>
        <v>-3.3320992225101759E-3</v>
      </c>
      <c r="N2238" s="24">
        <f t="shared" si="139"/>
        <v>1.432151808091644E-2</v>
      </c>
    </row>
    <row r="2239" spans="1:14" x14ac:dyDescent="0.25">
      <c r="A2239">
        <v>20141120</v>
      </c>
      <c r="B2239" s="1">
        <v>160.63999999999999</v>
      </c>
      <c r="C2239" s="1">
        <v>26.85</v>
      </c>
      <c r="D2239" s="1">
        <v>84.58</v>
      </c>
      <c r="H2239" s="20">
        <v>-4.8937003588987232E-3</v>
      </c>
      <c r="I2239" s="20">
        <v>-2.6002971768202183E-3</v>
      </c>
      <c r="J2239" s="20">
        <v>-4.8240969525826169E-3</v>
      </c>
      <c r="K2239" s="30">
        <f t="shared" si="136"/>
        <v>-4.9546043220030957E-3</v>
      </c>
      <c r="L2239" s="24">
        <f t="shared" si="137"/>
        <v>-4.8937003588987232E-3</v>
      </c>
      <c r="M2239" s="24">
        <f t="shared" si="138"/>
        <v>-2.6002971768202183E-3</v>
      </c>
      <c r="N2239" s="24">
        <f t="shared" si="139"/>
        <v>-4.8240969525826169E-3</v>
      </c>
    </row>
    <row r="2240" spans="1:14" x14ac:dyDescent="0.25">
      <c r="A2240">
        <v>20141121</v>
      </c>
      <c r="B2240" s="1">
        <v>160.91999999999999</v>
      </c>
      <c r="C2240" s="1">
        <v>26.99</v>
      </c>
      <c r="D2240" s="1">
        <v>84.65</v>
      </c>
      <c r="H2240" s="20">
        <v>1.7430278884462223E-3</v>
      </c>
      <c r="I2240" s="20">
        <v>5.2141527001861084E-3</v>
      </c>
      <c r="J2240" s="20">
        <v>8.2761882241673434E-4</v>
      </c>
      <c r="K2240" s="30">
        <f t="shared" si="136"/>
        <v>9.7963083628278174E-4</v>
      </c>
      <c r="L2240" s="24">
        <f t="shared" si="137"/>
        <v>1.7430278884462223E-3</v>
      </c>
      <c r="M2240" s="24">
        <f t="shared" si="138"/>
        <v>5.2141527001861084E-3</v>
      </c>
      <c r="N2240" s="24">
        <f t="shared" si="139"/>
        <v>8.2761882241673434E-4</v>
      </c>
    </row>
    <row r="2241" spans="1:14" x14ac:dyDescent="0.25">
      <c r="A2241">
        <v>20141124</v>
      </c>
      <c r="B2241" s="1">
        <v>162.14999</v>
      </c>
      <c r="C2241" s="1">
        <v>27</v>
      </c>
      <c r="D2241" s="1">
        <v>85.4</v>
      </c>
      <c r="H2241" s="20">
        <v>7.6434874471788166E-3</v>
      </c>
      <c r="I2241" s="20">
        <v>3.7050759540576376E-4</v>
      </c>
      <c r="J2241" s="20">
        <v>8.8600118133490835E-3</v>
      </c>
      <c r="K2241" s="30">
        <f t="shared" si="136"/>
        <v>8.7817239541625822E-3</v>
      </c>
      <c r="L2241" s="24">
        <f t="shared" si="137"/>
        <v>7.6434874471788166E-3</v>
      </c>
      <c r="M2241" s="24">
        <f t="shared" si="138"/>
        <v>3.7050759540576376E-4</v>
      </c>
      <c r="N2241" s="24">
        <f t="shared" si="139"/>
        <v>8.8600118133490835E-3</v>
      </c>
    </row>
    <row r="2242" spans="1:14" x14ac:dyDescent="0.25">
      <c r="A2242">
        <v>20141125</v>
      </c>
      <c r="B2242" s="1">
        <v>161.75998999999999</v>
      </c>
      <c r="C2242" s="1">
        <v>26.86</v>
      </c>
      <c r="D2242" s="1">
        <v>84.95</v>
      </c>
      <c r="H2242" s="20">
        <v>-2.405180536859822E-3</v>
      </c>
      <c r="I2242" s="20">
        <v>-5.1851851851852059E-3</v>
      </c>
      <c r="J2242" s="20">
        <v>-5.2693208430913676E-3</v>
      </c>
      <c r="K2242" s="30">
        <f t="shared" si="136"/>
        <v>-4.1592426582650792E-3</v>
      </c>
      <c r="L2242" s="24">
        <f t="shared" si="137"/>
        <v>-2.405180536859822E-3</v>
      </c>
      <c r="M2242" s="24">
        <f t="shared" si="138"/>
        <v>-5.1851851851852059E-3</v>
      </c>
      <c r="N2242" s="24">
        <f t="shared" si="139"/>
        <v>-5.2693208430913676E-3</v>
      </c>
    </row>
    <row r="2243" spans="1:14" x14ac:dyDescent="0.25">
      <c r="A2243">
        <v>20141126</v>
      </c>
      <c r="B2243" s="1">
        <v>161.94999999999999</v>
      </c>
      <c r="C2243" s="1">
        <v>26.87</v>
      </c>
      <c r="D2243" s="1">
        <v>84.98</v>
      </c>
      <c r="H2243" s="20">
        <v>1.1746415167310589E-3</v>
      </c>
      <c r="I2243" s="20">
        <v>3.7230081906186016E-4</v>
      </c>
      <c r="J2243" s="20">
        <v>3.5314891112420409E-4</v>
      </c>
      <c r="K2243" s="30">
        <f t="shared" ref="K2243:K2306" si="140">SUMPRODUCT(H2243:J2243,y_betas_K)</f>
        <v>6.7177302476866376E-4</v>
      </c>
      <c r="L2243" s="24">
        <f t="shared" ref="L2243:L2306" si="141">((B2243+E2243)-B2242)/B2242</f>
        <v>1.1746415167310589E-3</v>
      </c>
      <c r="M2243" s="24">
        <f t="shared" ref="M2243:M2306" si="142">((C2243+F2243)-C2242)/C2242</f>
        <v>3.7230081906186016E-4</v>
      </c>
      <c r="N2243" s="24">
        <f t="shared" ref="N2243:N2306" si="143">((D2243+G2243)-D2242)/D2242</f>
        <v>3.5314891112420409E-4</v>
      </c>
    </row>
    <row r="2244" spans="1:14" x14ac:dyDescent="0.25">
      <c r="A2244">
        <v>20141128</v>
      </c>
      <c r="B2244" s="1">
        <v>162.16999999999999</v>
      </c>
      <c r="C2244" s="1">
        <v>26.49</v>
      </c>
      <c r="D2244" s="1">
        <v>87.54</v>
      </c>
      <c r="H2244" s="20">
        <v>1.3584439641864704E-3</v>
      </c>
      <c r="I2244" s="20">
        <v>-1.414216598436928E-2</v>
      </c>
      <c r="J2244" s="20">
        <v>3.0124735231819275E-2</v>
      </c>
      <c r="K2244" s="30">
        <f t="shared" si="140"/>
        <v>2.0995235499924256E-2</v>
      </c>
      <c r="L2244" s="24">
        <f t="shared" si="141"/>
        <v>1.3584439641864704E-3</v>
      </c>
      <c r="M2244" s="24">
        <f t="shared" si="142"/>
        <v>-1.414216598436928E-2</v>
      </c>
      <c r="N2244" s="24">
        <f t="shared" si="143"/>
        <v>3.0124735231819275E-2</v>
      </c>
    </row>
    <row r="2245" spans="1:14" x14ac:dyDescent="0.25">
      <c r="A2245">
        <v>20141201</v>
      </c>
      <c r="B2245" s="1">
        <v>161.53998999999999</v>
      </c>
      <c r="C2245" s="1">
        <v>26.02</v>
      </c>
      <c r="D2245" s="1">
        <v>86.22</v>
      </c>
      <c r="H2245" s="20">
        <v>-3.8848738977615999E-3</v>
      </c>
      <c r="I2245" s="20">
        <v>-1.774254435636085E-2</v>
      </c>
      <c r="J2245" s="20">
        <v>-1.5078821110349638E-2</v>
      </c>
      <c r="K2245" s="30">
        <f t="shared" si="140"/>
        <v>-1.0601099340649244E-2</v>
      </c>
      <c r="L2245" s="24">
        <f t="shared" si="141"/>
        <v>-3.8848738977615999E-3</v>
      </c>
      <c r="M2245" s="24">
        <f t="shared" si="142"/>
        <v>-1.774254435636085E-2</v>
      </c>
      <c r="N2245" s="24">
        <f t="shared" si="143"/>
        <v>-1.5078821110349638E-2</v>
      </c>
    </row>
    <row r="2246" spans="1:14" x14ac:dyDescent="0.25">
      <c r="A2246">
        <v>20141202</v>
      </c>
      <c r="B2246" s="1">
        <v>162.66999999999999</v>
      </c>
      <c r="C2246" s="1">
        <v>26.05</v>
      </c>
      <c r="D2246" s="1">
        <v>86.4</v>
      </c>
      <c r="H2246" s="20">
        <v>6.9952338117638775E-3</v>
      </c>
      <c r="I2246" s="20">
        <v>1.1529592621061159E-3</v>
      </c>
      <c r="J2246" s="20">
        <v>2.0876826722338996E-3</v>
      </c>
      <c r="K2246" s="30">
        <f t="shared" si="140"/>
        <v>4.0399239404489912E-3</v>
      </c>
      <c r="L2246" s="24">
        <f t="shared" si="141"/>
        <v>6.9952338117638775E-3</v>
      </c>
      <c r="M2246" s="24">
        <f t="shared" si="142"/>
        <v>1.1529592621061159E-3</v>
      </c>
      <c r="N2246" s="24">
        <f t="shared" si="143"/>
        <v>2.0876826722338996E-3</v>
      </c>
    </row>
    <row r="2247" spans="1:14" x14ac:dyDescent="0.25">
      <c r="A2247">
        <v>20141203</v>
      </c>
      <c r="B2247" s="1">
        <v>164.52</v>
      </c>
      <c r="C2247" s="1">
        <v>26.38</v>
      </c>
      <c r="D2247" s="1">
        <v>84.94</v>
      </c>
      <c r="G2247" s="1">
        <v>0.48</v>
      </c>
      <c r="H2247" s="20">
        <v>1.137271777217694E-2</v>
      </c>
      <c r="I2247" s="20">
        <v>1.2667946257197631E-2</v>
      </c>
      <c r="J2247" s="20">
        <v>-1.1342592592592638E-2</v>
      </c>
      <c r="K2247" s="30">
        <f t="shared" si="140"/>
        <v>-3.6244032757238084E-3</v>
      </c>
      <c r="L2247" s="24">
        <f t="shared" si="141"/>
        <v>1.137271777217694E-2</v>
      </c>
      <c r="M2247" s="24">
        <f t="shared" si="142"/>
        <v>1.2667946257197631E-2</v>
      </c>
      <c r="N2247" s="24">
        <f t="shared" si="143"/>
        <v>-1.1342592592592638E-2</v>
      </c>
    </row>
    <row r="2248" spans="1:14" x14ac:dyDescent="0.25">
      <c r="A2248">
        <v>20141204</v>
      </c>
      <c r="B2248" s="1">
        <v>164.05</v>
      </c>
      <c r="C2248" s="1">
        <v>26.09</v>
      </c>
      <c r="D2248" s="1">
        <v>84.76</v>
      </c>
      <c r="H2248" s="20">
        <v>-2.8567955263797645E-3</v>
      </c>
      <c r="I2248" s="20">
        <v>-1.0993176648976465E-2</v>
      </c>
      <c r="J2248" s="20">
        <v>-2.1191429244171488E-3</v>
      </c>
      <c r="K2248" s="30">
        <f t="shared" si="140"/>
        <v>-1.9932900834241612E-3</v>
      </c>
      <c r="L2248" s="24">
        <f t="shared" si="141"/>
        <v>-2.8567955263797645E-3</v>
      </c>
      <c r="M2248" s="24">
        <f t="shared" si="142"/>
        <v>-1.0993176648976465E-2</v>
      </c>
      <c r="N2248" s="24">
        <f t="shared" si="143"/>
        <v>-2.1191429244171488E-3</v>
      </c>
    </row>
    <row r="2249" spans="1:14" x14ac:dyDescent="0.25">
      <c r="A2249">
        <v>20141205</v>
      </c>
      <c r="B2249" s="1">
        <v>163.27000000000001</v>
      </c>
      <c r="C2249" s="1">
        <v>26.01</v>
      </c>
      <c r="D2249" s="1">
        <v>84.12</v>
      </c>
      <c r="H2249" s="20">
        <v>-4.7546479731789158E-3</v>
      </c>
      <c r="I2249" s="20">
        <v>-3.0663089306246952E-3</v>
      </c>
      <c r="J2249" s="20">
        <v>-7.5507314771118515E-3</v>
      </c>
      <c r="K2249" s="30">
        <f t="shared" si="140"/>
        <v>-6.6717943528785016E-3</v>
      </c>
      <c r="L2249" s="24">
        <f t="shared" si="141"/>
        <v>-4.7546479731789158E-3</v>
      </c>
      <c r="M2249" s="24">
        <f t="shared" si="142"/>
        <v>-3.0663089306246952E-3</v>
      </c>
      <c r="N2249" s="24">
        <f t="shared" si="143"/>
        <v>-7.5507314771118515E-3</v>
      </c>
    </row>
    <row r="2250" spans="1:14" x14ac:dyDescent="0.25">
      <c r="A2250">
        <v>20141208</v>
      </c>
      <c r="B2250" s="1">
        <v>161.86000000000001</v>
      </c>
      <c r="C2250" s="1">
        <v>25.69</v>
      </c>
      <c r="D2250" s="1">
        <v>84.23</v>
      </c>
      <c r="H2250" s="20">
        <v>-8.6360017149506741E-3</v>
      </c>
      <c r="I2250" s="20">
        <v>-1.2302960399846224E-2</v>
      </c>
      <c r="J2250" s="20">
        <v>1.307655729909646E-3</v>
      </c>
      <c r="K2250" s="30">
        <f t="shared" si="140"/>
        <v>-1.9268025998929478E-3</v>
      </c>
      <c r="L2250" s="24">
        <f t="shared" si="141"/>
        <v>-8.6360017149506741E-3</v>
      </c>
      <c r="M2250" s="24">
        <f t="shared" si="142"/>
        <v>-1.2302960399846224E-2</v>
      </c>
      <c r="N2250" s="24">
        <f t="shared" si="143"/>
        <v>1.307655729909646E-3</v>
      </c>
    </row>
    <row r="2251" spans="1:14" x14ac:dyDescent="0.25">
      <c r="A2251">
        <v>20141209</v>
      </c>
      <c r="B2251" s="1">
        <v>162.99001000000001</v>
      </c>
      <c r="C2251" s="1">
        <v>25.58</v>
      </c>
      <c r="D2251" s="1">
        <v>83.56</v>
      </c>
      <c r="H2251" s="20">
        <v>6.9814036821944803E-3</v>
      </c>
      <c r="I2251" s="20">
        <v>-4.2818217205139349E-3</v>
      </c>
      <c r="J2251" s="20">
        <v>-7.9544105425620529E-3</v>
      </c>
      <c r="K2251" s="30">
        <f t="shared" si="140"/>
        <v>-2.3160322761475375E-3</v>
      </c>
      <c r="L2251" s="24">
        <f t="shared" si="141"/>
        <v>6.9814036821944803E-3</v>
      </c>
      <c r="M2251" s="24">
        <f t="shared" si="142"/>
        <v>-4.2818217205139349E-3</v>
      </c>
      <c r="N2251" s="24">
        <f t="shared" si="143"/>
        <v>-7.9544105425620529E-3</v>
      </c>
    </row>
    <row r="2252" spans="1:14" x14ac:dyDescent="0.25">
      <c r="A2252">
        <v>20141210</v>
      </c>
      <c r="B2252" s="1">
        <v>160.50998999999999</v>
      </c>
      <c r="C2252" s="1">
        <v>25.27</v>
      </c>
      <c r="D2252" s="1">
        <v>82.98</v>
      </c>
      <c r="H2252" s="20">
        <v>-1.5215779175668647E-2</v>
      </c>
      <c r="I2252" s="20">
        <v>-1.2118842845973367E-2</v>
      </c>
      <c r="J2252" s="20">
        <v>-6.9411201531833205E-3</v>
      </c>
      <c r="K2252" s="30">
        <f t="shared" si="140"/>
        <v>-9.9186702649125512E-3</v>
      </c>
      <c r="L2252" s="24">
        <f t="shared" si="141"/>
        <v>-1.5215779175668647E-2</v>
      </c>
      <c r="M2252" s="24">
        <f t="shared" si="142"/>
        <v>-1.2118842845973367E-2</v>
      </c>
      <c r="N2252" s="24">
        <f t="shared" si="143"/>
        <v>-6.9411201531833205E-3</v>
      </c>
    </row>
    <row r="2253" spans="1:14" x14ac:dyDescent="0.25">
      <c r="A2253">
        <v>20141211</v>
      </c>
      <c r="B2253" s="1">
        <v>161.07001</v>
      </c>
      <c r="C2253" s="1">
        <v>25.41</v>
      </c>
      <c r="D2253" s="1">
        <v>83.83</v>
      </c>
      <c r="H2253" s="20">
        <v>3.4890040177562075E-3</v>
      </c>
      <c r="I2253" s="20">
        <v>5.5401662049861721E-3</v>
      </c>
      <c r="J2253" s="20">
        <v>1.0243432152325793E-2</v>
      </c>
      <c r="K2253" s="30">
        <f t="shared" si="140"/>
        <v>7.8350980054673076E-3</v>
      </c>
      <c r="L2253" s="24">
        <f t="shared" si="141"/>
        <v>3.4890040177562075E-3</v>
      </c>
      <c r="M2253" s="24">
        <f t="shared" si="142"/>
        <v>5.5401662049861721E-3</v>
      </c>
      <c r="N2253" s="24">
        <f t="shared" si="143"/>
        <v>1.0243432152325793E-2</v>
      </c>
    </row>
    <row r="2254" spans="1:14" x14ac:dyDescent="0.25">
      <c r="A2254">
        <v>20141212</v>
      </c>
      <c r="B2254" s="1">
        <v>155.38</v>
      </c>
      <c r="C2254" s="1">
        <v>24.89</v>
      </c>
      <c r="D2254" s="1">
        <v>83.81</v>
      </c>
      <c r="H2254" s="20">
        <v>-3.532631555681906E-2</v>
      </c>
      <c r="I2254" s="20">
        <v>-2.0464384100747721E-2</v>
      </c>
      <c r="J2254" s="20">
        <v>-2.3857807467488992E-4</v>
      </c>
      <c r="K2254" s="30">
        <f t="shared" si="140"/>
        <v>-1.2944992552973295E-2</v>
      </c>
      <c r="L2254" s="24">
        <f t="shared" si="141"/>
        <v>-3.532631555681906E-2</v>
      </c>
      <c r="M2254" s="24">
        <f t="shared" si="142"/>
        <v>-2.0464384100747721E-2</v>
      </c>
      <c r="N2254" s="24">
        <f t="shared" si="143"/>
        <v>-2.3857807467488992E-4</v>
      </c>
    </row>
    <row r="2255" spans="1:14" x14ac:dyDescent="0.25">
      <c r="A2255">
        <v>20141215</v>
      </c>
      <c r="B2255" s="1">
        <v>153.06</v>
      </c>
      <c r="C2255" s="1">
        <v>24.59</v>
      </c>
      <c r="D2255" s="1">
        <v>83.94</v>
      </c>
      <c r="H2255" s="20">
        <v>-1.493113656841288E-2</v>
      </c>
      <c r="I2255" s="20">
        <v>-1.2053033346725622E-2</v>
      </c>
      <c r="J2255" s="20">
        <v>1.5511275504115911E-3</v>
      </c>
      <c r="K2255" s="30">
        <f t="shared" si="140"/>
        <v>-4.2267854720251657E-3</v>
      </c>
      <c r="L2255" s="24">
        <f t="shared" si="141"/>
        <v>-1.493113656841288E-2</v>
      </c>
      <c r="M2255" s="24">
        <f t="shared" si="142"/>
        <v>-1.2053033346725622E-2</v>
      </c>
      <c r="N2255" s="24">
        <f t="shared" si="143"/>
        <v>1.5511275504115911E-3</v>
      </c>
    </row>
    <row r="2256" spans="1:14" x14ac:dyDescent="0.25">
      <c r="A2256">
        <v>20141216</v>
      </c>
      <c r="B2256" s="1">
        <v>151.41</v>
      </c>
      <c r="C2256" s="1">
        <v>24.49</v>
      </c>
      <c r="D2256" s="1">
        <v>82.96</v>
      </c>
      <c r="H2256" s="20">
        <v>-1.0780086240689962E-2</v>
      </c>
      <c r="I2256" s="20">
        <v>-4.0666937779585775E-3</v>
      </c>
      <c r="J2256" s="20">
        <v>-1.167500595663574E-2</v>
      </c>
      <c r="K2256" s="30">
        <f t="shared" si="140"/>
        <v>-1.168081733036274E-2</v>
      </c>
      <c r="L2256" s="24">
        <f t="shared" si="141"/>
        <v>-1.0780086240689962E-2</v>
      </c>
      <c r="M2256" s="24">
        <f t="shared" si="142"/>
        <v>-4.0666937779585775E-3</v>
      </c>
      <c r="N2256" s="24">
        <f t="shared" si="143"/>
        <v>-1.167500595663574E-2</v>
      </c>
    </row>
    <row r="2257" spans="1:14" x14ac:dyDescent="0.25">
      <c r="A2257">
        <v>20141217</v>
      </c>
      <c r="B2257" s="1">
        <v>151.92999</v>
      </c>
      <c r="C2257" s="1">
        <v>24.66</v>
      </c>
      <c r="D2257" s="1">
        <v>84.23</v>
      </c>
      <c r="H2257" s="20">
        <v>3.4343174162869499E-3</v>
      </c>
      <c r="I2257" s="20">
        <v>6.9416088199265704E-3</v>
      </c>
      <c r="J2257" s="20">
        <v>1.5308582449373316E-2</v>
      </c>
      <c r="K2257" s="30">
        <f t="shared" si="140"/>
        <v>1.1079326473109014E-2</v>
      </c>
      <c r="L2257" s="24">
        <f t="shared" si="141"/>
        <v>3.4343174162869499E-3</v>
      </c>
      <c r="M2257" s="24">
        <f t="shared" si="142"/>
        <v>6.9416088199265704E-3</v>
      </c>
      <c r="N2257" s="24">
        <f t="shared" si="143"/>
        <v>1.5308582449373316E-2</v>
      </c>
    </row>
    <row r="2258" spans="1:14" x14ac:dyDescent="0.25">
      <c r="A2258">
        <v>20141218</v>
      </c>
      <c r="B2258" s="1">
        <v>157.67999</v>
      </c>
      <c r="C2258" s="1">
        <v>25.14</v>
      </c>
      <c r="D2258" s="1">
        <v>85.94</v>
      </c>
      <c r="F2258" s="1">
        <v>0.23</v>
      </c>
      <c r="H2258" s="20">
        <v>3.784637911185277E-2</v>
      </c>
      <c r="I2258" s="20">
        <v>2.8791565287915686E-2</v>
      </c>
      <c r="J2258" s="20">
        <v>2.0301555265344814E-2</v>
      </c>
      <c r="K2258" s="30">
        <f t="shared" si="140"/>
        <v>2.6730618694926132E-2</v>
      </c>
      <c r="L2258" s="24">
        <f t="shared" si="141"/>
        <v>3.784637911185277E-2</v>
      </c>
      <c r="M2258" s="24">
        <f t="shared" si="142"/>
        <v>2.8791565287915686E-2</v>
      </c>
      <c r="N2258" s="24">
        <f t="shared" si="143"/>
        <v>2.0301555265344814E-2</v>
      </c>
    </row>
    <row r="2259" spans="1:14" x14ac:dyDescent="0.25">
      <c r="A2259">
        <v>20141219</v>
      </c>
      <c r="B2259" s="1">
        <v>158.50998999999999</v>
      </c>
      <c r="C2259" s="1">
        <v>25.62</v>
      </c>
      <c r="D2259" s="1">
        <v>85.16</v>
      </c>
      <c r="H2259" s="20">
        <v>5.2638258031344632E-3</v>
      </c>
      <c r="I2259" s="20">
        <v>1.9093078758949899E-2</v>
      </c>
      <c r="J2259" s="20">
        <v>-9.0760996043751582E-3</v>
      </c>
      <c r="K2259" s="30">
        <f t="shared" si="140"/>
        <v>-4.808900555464614E-3</v>
      </c>
      <c r="L2259" s="24">
        <f t="shared" si="141"/>
        <v>5.2638258031344632E-3</v>
      </c>
      <c r="M2259" s="24">
        <f t="shared" si="142"/>
        <v>1.9093078758949899E-2</v>
      </c>
      <c r="N2259" s="24">
        <f t="shared" si="143"/>
        <v>-9.0760996043751582E-3</v>
      </c>
    </row>
    <row r="2260" spans="1:14" x14ac:dyDescent="0.25">
      <c r="A2260">
        <v>20141222</v>
      </c>
      <c r="B2260" s="1">
        <v>161.44</v>
      </c>
      <c r="C2260" s="1">
        <v>25.71</v>
      </c>
      <c r="D2260" s="1">
        <v>86.38</v>
      </c>
      <c r="H2260" s="20">
        <v>1.8484702446830072E-2</v>
      </c>
      <c r="I2260" s="20">
        <v>3.5128805620608843E-3</v>
      </c>
      <c r="J2260" s="20">
        <v>1.432597463597932E-2</v>
      </c>
      <c r="K2260" s="30">
        <f t="shared" si="140"/>
        <v>1.6446438016402339E-2</v>
      </c>
      <c r="L2260" s="24">
        <f t="shared" si="141"/>
        <v>1.8484702446830072E-2</v>
      </c>
      <c r="M2260" s="24">
        <f t="shared" si="142"/>
        <v>3.5128805620608843E-3</v>
      </c>
      <c r="N2260" s="24">
        <f t="shared" si="143"/>
        <v>1.432597463597932E-2</v>
      </c>
    </row>
    <row r="2261" spans="1:14" x14ac:dyDescent="0.25">
      <c r="A2261">
        <v>20141223</v>
      </c>
      <c r="B2261" s="1">
        <v>162.24001000000001</v>
      </c>
      <c r="C2261" s="1">
        <v>25.88</v>
      </c>
      <c r="D2261" s="1">
        <v>86.66</v>
      </c>
      <c r="H2261" s="20">
        <v>4.9554633300298223E-3</v>
      </c>
      <c r="I2261" s="20">
        <v>6.6122131466354785E-3</v>
      </c>
      <c r="J2261" s="20">
        <v>3.2414910858995271E-3</v>
      </c>
      <c r="K2261" s="30">
        <f t="shared" si="140"/>
        <v>3.7513481789504155E-3</v>
      </c>
      <c r="L2261" s="24">
        <f t="shared" si="141"/>
        <v>4.9554633300298223E-3</v>
      </c>
      <c r="M2261" s="24">
        <f t="shared" si="142"/>
        <v>6.6122131466354785E-3</v>
      </c>
      <c r="N2261" s="24">
        <f t="shared" si="143"/>
        <v>3.2414910858995271E-3</v>
      </c>
    </row>
    <row r="2262" spans="1:14" x14ac:dyDescent="0.25">
      <c r="A2262">
        <v>20141224</v>
      </c>
      <c r="B2262" s="1">
        <v>161.82001</v>
      </c>
      <c r="C2262" s="1">
        <v>25.83</v>
      </c>
      <c r="D2262" s="1">
        <v>86.43</v>
      </c>
      <c r="H2262" s="20">
        <v>-2.5887572368863631E-3</v>
      </c>
      <c r="I2262" s="20">
        <v>-1.9319938176198112E-3</v>
      </c>
      <c r="J2262" s="20">
        <v>-2.6540503115623101E-3</v>
      </c>
      <c r="K2262" s="30">
        <f t="shared" si="140"/>
        <v>-2.662239866667387E-3</v>
      </c>
      <c r="L2262" s="24">
        <f t="shared" si="141"/>
        <v>-2.5887572368863631E-3</v>
      </c>
      <c r="M2262" s="24">
        <f t="shared" si="142"/>
        <v>-1.9319938176198112E-3</v>
      </c>
      <c r="N2262" s="24">
        <f t="shared" si="143"/>
        <v>-2.6540503115623101E-3</v>
      </c>
    </row>
    <row r="2263" spans="1:14" x14ac:dyDescent="0.25">
      <c r="A2263">
        <v>20141226</v>
      </c>
      <c r="B2263" s="1">
        <v>162.34</v>
      </c>
      <c r="C2263" s="1">
        <v>25.78</v>
      </c>
      <c r="D2263" s="1">
        <v>86.91</v>
      </c>
      <c r="H2263" s="20">
        <v>3.21338504428474E-3</v>
      </c>
      <c r="I2263" s="20">
        <v>-1.9357336430506063E-3</v>
      </c>
      <c r="J2263" s="20">
        <v>5.5536272127732237E-3</v>
      </c>
      <c r="K2263" s="30">
        <f t="shared" si="140"/>
        <v>4.9917560389359438E-3</v>
      </c>
      <c r="L2263" s="24">
        <f t="shared" si="141"/>
        <v>3.21338504428474E-3</v>
      </c>
      <c r="M2263" s="24">
        <f t="shared" si="142"/>
        <v>-1.9357336430506063E-3</v>
      </c>
      <c r="N2263" s="24">
        <f t="shared" si="143"/>
        <v>5.5536272127732237E-3</v>
      </c>
    </row>
    <row r="2264" spans="1:14" x14ac:dyDescent="0.25">
      <c r="A2264">
        <v>20141229</v>
      </c>
      <c r="B2264" s="1">
        <v>160.50998999999999</v>
      </c>
      <c r="C2264" s="1">
        <v>25.7</v>
      </c>
      <c r="D2264" s="1">
        <v>86.64</v>
      </c>
      <c r="H2264" s="20">
        <v>-1.1272699273130564E-2</v>
      </c>
      <c r="I2264" s="20">
        <v>-3.1031807602793578E-3</v>
      </c>
      <c r="J2264" s="20">
        <v>-3.1066620642043038E-3</v>
      </c>
      <c r="K2264" s="30">
        <f t="shared" si="140"/>
        <v>-6.282958246303625E-3</v>
      </c>
      <c r="L2264" s="24">
        <f t="shared" si="141"/>
        <v>-1.1272699273130564E-2</v>
      </c>
      <c r="M2264" s="24">
        <f t="shared" si="142"/>
        <v>-3.1031807602793578E-3</v>
      </c>
      <c r="N2264" s="24">
        <f t="shared" si="143"/>
        <v>-3.1066620642043038E-3</v>
      </c>
    </row>
    <row r="2265" spans="1:14" x14ac:dyDescent="0.25">
      <c r="A2265">
        <v>20141230</v>
      </c>
      <c r="B2265" s="1">
        <v>160.05000000000001</v>
      </c>
      <c r="C2265" s="1">
        <v>25.57</v>
      </c>
      <c r="D2265" s="1">
        <v>86.79</v>
      </c>
      <c r="H2265" s="20">
        <v>-2.8658029322659383E-3</v>
      </c>
      <c r="I2265" s="20">
        <v>-5.058365758754825E-3</v>
      </c>
      <c r="J2265" s="20">
        <v>1.7313019390582374E-3</v>
      </c>
      <c r="K2265" s="30">
        <f t="shared" si="140"/>
        <v>2.590919796536615E-4</v>
      </c>
      <c r="L2265" s="24">
        <f t="shared" si="141"/>
        <v>-2.8658029322659383E-3</v>
      </c>
      <c r="M2265" s="24">
        <f t="shared" si="142"/>
        <v>-5.058365758754825E-3</v>
      </c>
      <c r="N2265" s="24">
        <f t="shared" si="143"/>
        <v>1.7313019390582374E-3</v>
      </c>
    </row>
    <row r="2266" spans="1:14" x14ac:dyDescent="0.25">
      <c r="A2266">
        <v>20141231</v>
      </c>
      <c r="B2266" s="1">
        <v>160.44</v>
      </c>
      <c r="C2266" s="1">
        <v>25.27</v>
      </c>
      <c r="D2266" s="1">
        <v>85.88</v>
      </c>
      <c r="H2266" s="20">
        <v>2.4367385192126606E-3</v>
      </c>
      <c r="I2266" s="20">
        <v>-1.1732499022291776E-2</v>
      </c>
      <c r="J2266" s="20">
        <v>-1.0485078926143688E-2</v>
      </c>
      <c r="K2266" s="30">
        <f t="shared" si="140"/>
        <v>-5.4011885582370169E-3</v>
      </c>
      <c r="L2266" s="24">
        <f t="shared" si="141"/>
        <v>2.4367385192126606E-3</v>
      </c>
      <c r="M2266" s="24">
        <f t="shared" si="142"/>
        <v>-1.1732499022291776E-2</v>
      </c>
      <c r="N2266" s="24">
        <f t="shared" si="143"/>
        <v>-1.0485078926143688E-2</v>
      </c>
    </row>
    <row r="2267" spans="1:14" x14ac:dyDescent="0.25">
      <c r="A2267">
        <v>20150102</v>
      </c>
      <c r="B2267" s="1">
        <v>162.06</v>
      </c>
      <c r="C2267" s="1">
        <v>25.06</v>
      </c>
      <c r="D2267" s="1">
        <v>85.9</v>
      </c>
      <c r="H2267" s="20">
        <v>1.0097232610321643E-2</v>
      </c>
      <c r="I2267" s="20">
        <v>-8.3102493074792578E-3</v>
      </c>
      <c r="J2267" s="20">
        <v>2.3288309268759005E-4</v>
      </c>
      <c r="K2267" s="30">
        <f t="shared" si="140"/>
        <v>4.4669338931220652E-3</v>
      </c>
      <c r="L2267" s="24">
        <f t="shared" si="141"/>
        <v>1.0097232610321643E-2</v>
      </c>
      <c r="M2267" s="24">
        <f t="shared" si="142"/>
        <v>-8.3102493074792578E-3</v>
      </c>
      <c r="N2267" s="24">
        <f t="shared" si="143"/>
        <v>2.3288309268759005E-4</v>
      </c>
    </row>
    <row r="2268" spans="1:14" x14ac:dyDescent="0.25">
      <c r="A2268">
        <v>20150105</v>
      </c>
      <c r="B2268" s="1">
        <v>159.50998999999999</v>
      </c>
      <c r="C2268" s="1">
        <v>24.6</v>
      </c>
      <c r="D2268" s="1">
        <v>85.65</v>
      </c>
      <c r="H2268" s="20">
        <v>-1.5734974700728214E-2</v>
      </c>
      <c r="I2268" s="20">
        <v>-1.8355945730247299E-2</v>
      </c>
      <c r="J2268" s="20">
        <v>-2.9103608847497087E-3</v>
      </c>
      <c r="K2268" s="30">
        <f t="shared" si="140"/>
        <v>-7.1800008022596387E-3</v>
      </c>
      <c r="L2268" s="24">
        <f t="shared" si="141"/>
        <v>-1.5734974700728214E-2</v>
      </c>
      <c r="M2268" s="24">
        <f t="shared" si="142"/>
        <v>-1.8355945730247299E-2</v>
      </c>
      <c r="N2268" s="24">
        <f t="shared" si="143"/>
        <v>-2.9103608847497087E-3</v>
      </c>
    </row>
    <row r="2269" spans="1:14" x14ac:dyDescent="0.25">
      <c r="A2269">
        <v>20150106</v>
      </c>
      <c r="B2269" s="1">
        <v>156.07001</v>
      </c>
      <c r="C2269" s="1">
        <v>24.07</v>
      </c>
      <c r="D2269" s="1">
        <v>86.31</v>
      </c>
      <c r="H2269" s="20">
        <v>-2.1565921983945906E-2</v>
      </c>
      <c r="I2269" s="20">
        <v>-2.1544715447154517E-2</v>
      </c>
      <c r="J2269" s="20">
        <v>7.7057793345008353E-3</v>
      </c>
      <c r="K2269" s="30">
        <f t="shared" si="140"/>
        <v>-2.3187548667392126E-3</v>
      </c>
      <c r="L2269" s="24">
        <f t="shared" si="141"/>
        <v>-2.1565921983945906E-2</v>
      </c>
      <c r="M2269" s="24">
        <f t="shared" si="142"/>
        <v>-2.1544715447154517E-2</v>
      </c>
      <c r="N2269" s="24">
        <f t="shared" si="143"/>
        <v>7.7057793345008353E-3</v>
      </c>
    </row>
    <row r="2270" spans="1:14" x14ac:dyDescent="0.25">
      <c r="A2270">
        <v>20150107</v>
      </c>
      <c r="B2270" s="1">
        <v>155.05000000000001</v>
      </c>
      <c r="C2270" s="1">
        <v>24.08</v>
      </c>
      <c r="D2270" s="1">
        <v>88.6</v>
      </c>
      <c r="H2270" s="20">
        <v>-6.5355925843791837E-3</v>
      </c>
      <c r="I2270" s="20">
        <v>4.1545492314075654E-4</v>
      </c>
      <c r="J2270" s="20">
        <v>2.6532267408179724E-2</v>
      </c>
      <c r="K2270" s="30">
        <f t="shared" si="140"/>
        <v>1.4885480405178371E-2</v>
      </c>
      <c r="L2270" s="24">
        <f t="shared" si="141"/>
        <v>-6.5355925843791837E-3</v>
      </c>
      <c r="M2270" s="24">
        <f t="shared" si="142"/>
        <v>4.1545492314075654E-4</v>
      </c>
      <c r="N2270" s="24">
        <f t="shared" si="143"/>
        <v>2.6532267408179724E-2</v>
      </c>
    </row>
    <row r="2271" spans="1:14" x14ac:dyDescent="0.25">
      <c r="A2271">
        <v>20150108</v>
      </c>
      <c r="B2271" s="1">
        <v>158.41999999999999</v>
      </c>
      <c r="C2271" s="1">
        <v>24.37</v>
      </c>
      <c r="D2271" s="1">
        <v>90.47</v>
      </c>
      <c r="H2271" s="20">
        <v>2.1734924217994039E-2</v>
      </c>
      <c r="I2271" s="20">
        <v>1.2043189368770878E-2</v>
      </c>
      <c r="J2271" s="20">
        <v>2.1106094808126464E-2</v>
      </c>
      <c r="K2271" s="30">
        <f t="shared" si="140"/>
        <v>2.17722169861847E-2</v>
      </c>
      <c r="L2271" s="24">
        <f t="shared" si="141"/>
        <v>2.1734924217994039E-2</v>
      </c>
      <c r="M2271" s="24">
        <f t="shared" si="142"/>
        <v>1.2043189368770878E-2</v>
      </c>
      <c r="N2271" s="24">
        <f t="shared" si="143"/>
        <v>2.1106094808126464E-2</v>
      </c>
    </row>
    <row r="2272" spans="1:14" x14ac:dyDescent="0.25">
      <c r="A2272">
        <v>20150109</v>
      </c>
      <c r="B2272" s="1">
        <v>159.11000000000001</v>
      </c>
      <c r="C2272" s="1">
        <v>24.03</v>
      </c>
      <c r="D2272" s="1">
        <v>89.35</v>
      </c>
      <c r="H2272" s="20">
        <v>4.3555106678451342E-3</v>
      </c>
      <c r="I2272" s="20">
        <v>-1.3951579811243326E-2</v>
      </c>
      <c r="J2272" s="20">
        <v>-1.2379794406985792E-2</v>
      </c>
      <c r="K2272" s="30">
        <f t="shared" si="140"/>
        <v>-5.7975820698433064E-3</v>
      </c>
      <c r="L2272" s="24">
        <f t="shared" si="141"/>
        <v>4.3555106678451342E-3</v>
      </c>
      <c r="M2272" s="24">
        <f t="shared" si="142"/>
        <v>-1.3951579811243326E-2</v>
      </c>
      <c r="N2272" s="24">
        <f t="shared" si="143"/>
        <v>-1.2379794406985792E-2</v>
      </c>
    </row>
    <row r="2273" spans="1:14" x14ac:dyDescent="0.25">
      <c r="A2273">
        <v>20150112</v>
      </c>
      <c r="B2273" s="1">
        <v>156.44</v>
      </c>
      <c r="C2273" s="1">
        <v>23.98</v>
      </c>
      <c r="D2273" s="1">
        <v>90.02</v>
      </c>
      <c r="H2273" s="20">
        <v>-1.6780843441644246E-2</v>
      </c>
      <c r="I2273" s="20">
        <v>-2.0807324178110992E-3</v>
      </c>
      <c r="J2273" s="20">
        <v>7.498601007274782E-3</v>
      </c>
      <c r="K2273" s="30">
        <f t="shared" si="140"/>
        <v>-1.4991890123774053E-3</v>
      </c>
      <c r="L2273" s="24">
        <f t="shared" si="141"/>
        <v>-1.6780843441644246E-2</v>
      </c>
      <c r="M2273" s="24">
        <f t="shared" si="142"/>
        <v>-2.0807324178110992E-3</v>
      </c>
      <c r="N2273" s="24">
        <f t="shared" si="143"/>
        <v>7.498601007274782E-3</v>
      </c>
    </row>
    <row r="2274" spans="1:14" x14ac:dyDescent="0.25">
      <c r="A2274">
        <v>20150113</v>
      </c>
      <c r="B2274" s="1">
        <v>156.81</v>
      </c>
      <c r="C2274" s="1">
        <v>23.86</v>
      </c>
      <c r="D2274" s="1">
        <v>89.31</v>
      </c>
      <c r="H2274" s="20">
        <v>2.3651240092048362E-3</v>
      </c>
      <c r="I2274" s="20">
        <v>-5.0041701417848621E-3</v>
      </c>
      <c r="J2274" s="20">
        <v>-7.8871361919572742E-3</v>
      </c>
      <c r="K2274" s="30">
        <f t="shared" si="140"/>
        <v>-4.0336722410208459E-3</v>
      </c>
      <c r="L2274" s="24">
        <f t="shared" si="141"/>
        <v>2.3651240092048362E-3</v>
      </c>
      <c r="M2274" s="24">
        <f t="shared" si="142"/>
        <v>-5.0041701417848621E-3</v>
      </c>
      <c r="N2274" s="24">
        <f t="shared" si="143"/>
        <v>-7.8871361919572742E-3</v>
      </c>
    </row>
    <row r="2275" spans="1:14" x14ac:dyDescent="0.25">
      <c r="A2275">
        <v>20150114</v>
      </c>
      <c r="B2275" s="1">
        <v>155.80000000000001</v>
      </c>
      <c r="C2275" s="1">
        <v>23.78</v>
      </c>
      <c r="D2275" s="1">
        <v>86.61</v>
      </c>
      <c r="H2275" s="20">
        <v>-6.4409157579235436E-3</v>
      </c>
      <c r="I2275" s="20">
        <v>-3.3528918692371456E-3</v>
      </c>
      <c r="J2275" s="20">
        <v>-3.0231776956667816E-2</v>
      </c>
      <c r="K2275" s="30">
        <f t="shared" si="140"/>
        <v>-2.2228672801190813E-2</v>
      </c>
      <c r="L2275" s="24">
        <f t="shared" si="141"/>
        <v>-6.4409157579235436E-3</v>
      </c>
      <c r="M2275" s="24">
        <f t="shared" si="142"/>
        <v>-3.3528918692371456E-3</v>
      </c>
      <c r="N2275" s="24">
        <f t="shared" si="143"/>
        <v>-3.0231776956667816E-2</v>
      </c>
    </row>
    <row r="2276" spans="1:14" x14ac:dyDescent="0.25">
      <c r="A2276">
        <v>20150115</v>
      </c>
      <c r="B2276" s="1">
        <v>154.57001</v>
      </c>
      <c r="C2276" s="1">
        <v>23.58</v>
      </c>
      <c r="D2276" s="1">
        <v>87.38</v>
      </c>
      <c r="H2276" s="20">
        <v>-7.8946726572529848E-3</v>
      </c>
      <c r="I2276" s="20">
        <v>-8.4104289318756454E-3</v>
      </c>
      <c r="J2276" s="20">
        <v>8.8904283570026103E-3</v>
      </c>
      <c r="K2276" s="30">
        <f t="shared" si="140"/>
        <v>3.1666729547257652E-3</v>
      </c>
      <c r="L2276" s="24">
        <f t="shared" si="141"/>
        <v>-7.8946726572529848E-3</v>
      </c>
      <c r="M2276" s="24">
        <f t="shared" si="142"/>
        <v>-8.4104289318756454E-3</v>
      </c>
      <c r="N2276" s="24">
        <f t="shared" si="143"/>
        <v>8.8904283570026103E-3</v>
      </c>
    </row>
    <row r="2277" spans="1:14" x14ac:dyDescent="0.25">
      <c r="A2277">
        <v>20150116</v>
      </c>
      <c r="B2277" s="1">
        <v>157.13999999999999</v>
      </c>
      <c r="C2277" s="1">
        <v>23.59</v>
      </c>
      <c r="D2277" s="1">
        <v>86.77</v>
      </c>
      <c r="H2277" s="20">
        <v>1.6626705270964205E-2</v>
      </c>
      <c r="I2277" s="20">
        <v>4.2408821034781868E-4</v>
      </c>
      <c r="J2277" s="20">
        <v>-6.9810025177386072E-3</v>
      </c>
      <c r="K2277" s="30">
        <f t="shared" si="140"/>
        <v>1.8566499748015209E-3</v>
      </c>
      <c r="L2277" s="24">
        <f t="shared" si="141"/>
        <v>1.6626705270964205E-2</v>
      </c>
      <c r="M2277" s="24">
        <f t="shared" si="142"/>
        <v>4.2408821034781868E-4</v>
      </c>
      <c r="N2277" s="24">
        <f t="shared" si="143"/>
        <v>-6.9810025177386072E-3</v>
      </c>
    </row>
    <row r="2278" spans="1:14" x14ac:dyDescent="0.25">
      <c r="A2278">
        <v>20150120</v>
      </c>
      <c r="B2278" s="1">
        <v>156.94999999999999</v>
      </c>
      <c r="C2278" s="1">
        <v>23.85</v>
      </c>
      <c r="D2278" s="1">
        <v>86.69</v>
      </c>
      <c r="H2278" s="20">
        <v>-1.2091128929616758E-3</v>
      </c>
      <c r="I2278" s="20">
        <v>1.1021619330224738E-2</v>
      </c>
      <c r="J2278" s="20">
        <v>-9.219776420421609E-4</v>
      </c>
      <c r="K2278" s="30">
        <f t="shared" si="140"/>
        <v>-1.589190640045922E-3</v>
      </c>
      <c r="L2278" s="24">
        <f t="shared" si="141"/>
        <v>-1.2091128929616758E-3</v>
      </c>
      <c r="M2278" s="24">
        <f t="shared" si="142"/>
        <v>1.1021619330224738E-2</v>
      </c>
      <c r="N2278" s="24">
        <f t="shared" si="143"/>
        <v>-9.219776420421609E-4</v>
      </c>
    </row>
    <row r="2279" spans="1:14" x14ac:dyDescent="0.25">
      <c r="A2279">
        <v>20150121</v>
      </c>
      <c r="B2279" s="1">
        <v>152.09</v>
      </c>
      <c r="C2279" s="1">
        <v>24.04</v>
      </c>
      <c r="D2279" s="1">
        <v>86.64</v>
      </c>
      <c r="H2279" s="20">
        <v>-3.0965275565466618E-2</v>
      </c>
      <c r="I2279" s="20">
        <v>7.9664570230607006E-3</v>
      </c>
      <c r="J2279" s="20">
        <v>-5.7676779328639008E-4</v>
      </c>
      <c r="K2279" s="30">
        <f t="shared" si="140"/>
        <v>-1.2793579222912955E-2</v>
      </c>
      <c r="L2279" s="24">
        <f t="shared" si="141"/>
        <v>-3.0965275565466618E-2</v>
      </c>
      <c r="M2279" s="24">
        <f t="shared" si="142"/>
        <v>7.9664570230607006E-3</v>
      </c>
      <c r="N2279" s="24">
        <f t="shared" si="143"/>
        <v>-5.7676779328639008E-4</v>
      </c>
    </row>
    <row r="2280" spans="1:14" x14ac:dyDescent="0.25">
      <c r="A2280">
        <v>20150122</v>
      </c>
      <c r="B2280" s="1">
        <v>155.38999999999999</v>
      </c>
      <c r="C2280" s="1">
        <v>24.28</v>
      </c>
      <c r="D2280" s="1">
        <v>88.3</v>
      </c>
      <c r="H2280" s="20">
        <v>2.1697679005851685E-2</v>
      </c>
      <c r="I2280" s="20">
        <v>9.98336106489193E-3</v>
      </c>
      <c r="J2280" s="20">
        <v>1.9159741458910393E-2</v>
      </c>
      <c r="K2280" s="30">
        <f t="shared" si="140"/>
        <v>2.0573678717847613E-2</v>
      </c>
      <c r="L2280" s="24">
        <f t="shared" si="141"/>
        <v>2.1697679005851685E-2</v>
      </c>
      <c r="M2280" s="24">
        <f t="shared" si="142"/>
        <v>9.98336106489193E-3</v>
      </c>
      <c r="N2280" s="24">
        <f t="shared" si="143"/>
        <v>1.9159741458910393E-2</v>
      </c>
    </row>
    <row r="2281" spans="1:14" x14ac:dyDescent="0.25">
      <c r="A2281">
        <v>20150123</v>
      </c>
      <c r="B2281" s="1">
        <v>155.87</v>
      </c>
      <c r="C2281" s="1">
        <v>24.48</v>
      </c>
      <c r="D2281" s="1">
        <v>88.51</v>
      </c>
      <c r="H2281" s="20">
        <v>3.089001866272078E-3</v>
      </c>
      <c r="I2281" s="20">
        <v>8.2372322899505468E-3</v>
      </c>
      <c r="J2281" s="20">
        <v>2.3782559456399545E-3</v>
      </c>
      <c r="K2281" s="30">
        <f t="shared" si="140"/>
        <v>2.3821774725844903E-3</v>
      </c>
      <c r="L2281" s="24">
        <f t="shared" si="141"/>
        <v>3.089001866272078E-3</v>
      </c>
      <c r="M2281" s="24">
        <f t="shared" si="142"/>
        <v>8.2372322899505468E-3</v>
      </c>
      <c r="N2281" s="24">
        <f t="shared" si="143"/>
        <v>2.3782559456399545E-3</v>
      </c>
    </row>
    <row r="2282" spans="1:14" x14ac:dyDescent="0.25">
      <c r="A2282">
        <v>20150126</v>
      </c>
      <c r="B2282" s="1">
        <v>156.36000000000001</v>
      </c>
      <c r="C2282" s="1">
        <v>24.59</v>
      </c>
      <c r="D2282" s="1">
        <v>88.63</v>
      </c>
      <c r="H2282" s="20">
        <v>3.143645345480266E-3</v>
      </c>
      <c r="I2282" s="20">
        <v>4.4934640522875588E-3</v>
      </c>
      <c r="J2282" s="20">
        <v>1.3557790080215833E-3</v>
      </c>
      <c r="K2282" s="30">
        <f t="shared" si="140"/>
        <v>1.9052161588682605E-3</v>
      </c>
      <c r="L2282" s="24">
        <f t="shared" si="141"/>
        <v>3.143645345480266E-3</v>
      </c>
      <c r="M2282" s="24">
        <f t="shared" si="142"/>
        <v>4.4934640522875588E-3</v>
      </c>
      <c r="N2282" s="24">
        <f t="shared" si="143"/>
        <v>1.3557790080215833E-3</v>
      </c>
    </row>
    <row r="2283" spans="1:14" x14ac:dyDescent="0.25">
      <c r="A2283">
        <v>20150127</v>
      </c>
      <c r="B2283" s="1">
        <v>153.66999999999999</v>
      </c>
      <c r="C2283" s="1">
        <v>24.38</v>
      </c>
      <c r="D2283" s="1">
        <v>87.53</v>
      </c>
      <c r="H2283" s="20">
        <v>-1.7203888462522549E-2</v>
      </c>
      <c r="I2283" s="20">
        <v>-8.5400569337129254E-3</v>
      </c>
      <c r="J2283" s="20">
        <v>-1.2411147466997566E-2</v>
      </c>
      <c r="K2283" s="30">
        <f t="shared" si="140"/>
        <v>-1.4455312903261554E-2</v>
      </c>
      <c r="L2283" s="24">
        <f t="shared" si="141"/>
        <v>-1.7203888462522549E-2</v>
      </c>
      <c r="M2283" s="24">
        <f t="shared" si="142"/>
        <v>-8.5400569337129254E-3</v>
      </c>
      <c r="N2283" s="24">
        <f t="shared" si="143"/>
        <v>-1.2411147466997566E-2</v>
      </c>
    </row>
    <row r="2284" spans="1:14" x14ac:dyDescent="0.25">
      <c r="A2284">
        <v>20150128</v>
      </c>
      <c r="B2284" s="1">
        <v>151.55000000000001</v>
      </c>
      <c r="C2284" s="1">
        <v>23.84</v>
      </c>
      <c r="D2284" s="1">
        <v>86.82</v>
      </c>
      <c r="H2284" s="20">
        <v>-1.3795796186633541E-2</v>
      </c>
      <c r="I2284" s="20">
        <v>-2.2149302707136963E-2</v>
      </c>
      <c r="J2284" s="20">
        <v>-8.1115046269851238E-3</v>
      </c>
      <c r="K2284" s="30">
        <f t="shared" si="140"/>
        <v>-9.6694364354171728E-3</v>
      </c>
      <c r="L2284" s="24">
        <f t="shared" si="141"/>
        <v>-1.3795796186633541E-2</v>
      </c>
      <c r="M2284" s="24">
        <f t="shared" si="142"/>
        <v>-2.2149302707136963E-2</v>
      </c>
      <c r="N2284" s="24">
        <f t="shared" si="143"/>
        <v>-8.1115046269851238E-3</v>
      </c>
    </row>
    <row r="2285" spans="1:14" x14ac:dyDescent="0.25">
      <c r="A2285">
        <v>20150129</v>
      </c>
      <c r="B2285" s="1">
        <v>155.47999999999999</v>
      </c>
      <c r="C2285" s="1">
        <v>24.08</v>
      </c>
      <c r="D2285" s="1">
        <v>87.72</v>
      </c>
      <c r="H2285" s="20">
        <v>2.5932035631804542E-2</v>
      </c>
      <c r="I2285" s="20">
        <v>1.0067114093959667E-2</v>
      </c>
      <c r="J2285" s="20">
        <v>1.0366275051831441E-2</v>
      </c>
      <c r="K2285" s="30">
        <f t="shared" si="140"/>
        <v>1.6434404773443434E-2</v>
      </c>
      <c r="L2285" s="24">
        <f t="shared" si="141"/>
        <v>2.5932035631804542E-2</v>
      </c>
      <c r="M2285" s="24">
        <f t="shared" si="142"/>
        <v>1.0067114093959667E-2</v>
      </c>
      <c r="N2285" s="24">
        <f t="shared" si="143"/>
        <v>1.0366275051831441E-2</v>
      </c>
    </row>
    <row r="2286" spans="1:14" x14ac:dyDescent="0.25">
      <c r="A2286">
        <v>20150130</v>
      </c>
      <c r="B2286" s="1">
        <v>153.31</v>
      </c>
      <c r="C2286" s="1">
        <v>23.89</v>
      </c>
      <c r="D2286" s="1">
        <v>84.98</v>
      </c>
      <c r="H2286" s="20">
        <v>-1.3956779006946151E-2</v>
      </c>
      <c r="I2286" s="20">
        <v>-7.8903654485048894E-3</v>
      </c>
      <c r="J2286" s="20">
        <v>-3.1235750113999029E-2</v>
      </c>
      <c r="K2286" s="30">
        <f t="shared" si="140"/>
        <v>-2.5601055106457639E-2</v>
      </c>
      <c r="L2286" s="24">
        <f t="shared" si="141"/>
        <v>-1.3956779006946151E-2</v>
      </c>
      <c r="M2286" s="24">
        <f t="shared" si="142"/>
        <v>-7.8903654485048894E-3</v>
      </c>
      <c r="N2286" s="24">
        <f t="shared" si="143"/>
        <v>-3.1235750113999029E-2</v>
      </c>
    </row>
    <row r="2287" spans="1:14" x14ac:dyDescent="0.25">
      <c r="A2287">
        <v>20150202</v>
      </c>
      <c r="B2287" s="1">
        <v>154.66</v>
      </c>
      <c r="C2287" s="1">
        <v>24.21</v>
      </c>
      <c r="D2287" s="1">
        <v>85.71</v>
      </c>
      <c r="H2287" s="20">
        <v>8.8056878220598416E-3</v>
      </c>
      <c r="I2287" s="20">
        <v>1.3394725826705747E-2</v>
      </c>
      <c r="J2287" s="20">
        <v>8.5902565309483384E-3</v>
      </c>
      <c r="K2287" s="30">
        <f t="shared" si="140"/>
        <v>8.4505762536968843E-3</v>
      </c>
      <c r="L2287" s="24">
        <f t="shared" si="141"/>
        <v>8.8056878220598416E-3</v>
      </c>
      <c r="M2287" s="24">
        <f t="shared" si="142"/>
        <v>1.3394725826705747E-2</v>
      </c>
      <c r="N2287" s="24">
        <f t="shared" si="143"/>
        <v>8.5902565309483384E-3</v>
      </c>
    </row>
    <row r="2288" spans="1:14" x14ac:dyDescent="0.25">
      <c r="A2288">
        <v>20150203</v>
      </c>
      <c r="B2288" s="1">
        <v>158.47</v>
      </c>
      <c r="C2288" s="1">
        <v>24.47</v>
      </c>
      <c r="D2288" s="1">
        <v>86.19</v>
      </c>
      <c r="H2288" s="20">
        <v>2.4634682529419388E-2</v>
      </c>
      <c r="I2288" s="20">
        <v>1.0739363899215117E-2</v>
      </c>
      <c r="J2288" s="20">
        <v>5.6002800140007468E-3</v>
      </c>
      <c r="K2288" s="30">
        <f t="shared" si="140"/>
        <v>1.2764569344544802E-2</v>
      </c>
      <c r="L2288" s="24">
        <f t="shared" si="141"/>
        <v>2.4634682529419388E-2</v>
      </c>
      <c r="M2288" s="24">
        <f t="shared" si="142"/>
        <v>1.0739363899215117E-2</v>
      </c>
      <c r="N2288" s="24">
        <f t="shared" si="143"/>
        <v>5.6002800140007468E-3</v>
      </c>
    </row>
    <row r="2289" spans="1:14" x14ac:dyDescent="0.25">
      <c r="A2289">
        <v>20150204</v>
      </c>
      <c r="B2289" s="1">
        <v>156.96001000000001</v>
      </c>
      <c r="C2289" s="1">
        <v>24.16</v>
      </c>
      <c r="D2289" s="1">
        <v>86.65</v>
      </c>
      <c r="H2289" s="20">
        <v>-9.5285543004984402E-3</v>
      </c>
      <c r="I2289" s="20">
        <v>-1.2668573763792348E-2</v>
      </c>
      <c r="J2289" s="20">
        <v>5.3370460610280539E-3</v>
      </c>
      <c r="K2289" s="30">
        <f t="shared" si="140"/>
        <v>3.9265053504041088E-4</v>
      </c>
      <c r="L2289" s="24">
        <f t="shared" si="141"/>
        <v>-9.5285543004984402E-3</v>
      </c>
      <c r="M2289" s="24">
        <f t="shared" si="142"/>
        <v>-1.2668573763792348E-2</v>
      </c>
      <c r="N2289" s="24">
        <f t="shared" si="143"/>
        <v>5.3370460610280539E-3</v>
      </c>
    </row>
    <row r="2290" spans="1:14" x14ac:dyDescent="0.25">
      <c r="A2290">
        <v>20150205</v>
      </c>
      <c r="B2290" s="1">
        <v>157.91</v>
      </c>
      <c r="C2290" s="1">
        <v>24.5</v>
      </c>
      <c r="D2290" s="1">
        <v>87.28</v>
      </c>
      <c r="H2290" s="20">
        <v>6.0524333554768852E-3</v>
      </c>
      <c r="I2290" s="20">
        <v>1.4072847682119199E-2</v>
      </c>
      <c r="J2290" s="20">
        <v>7.2706289671090061E-3</v>
      </c>
      <c r="K2290" s="30">
        <f t="shared" si="140"/>
        <v>6.4804261420865136E-3</v>
      </c>
      <c r="L2290" s="24">
        <f t="shared" si="141"/>
        <v>6.0524333554768852E-3</v>
      </c>
      <c r="M2290" s="24">
        <f t="shared" si="142"/>
        <v>1.4072847682119199E-2</v>
      </c>
      <c r="N2290" s="24">
        <f t="shared" si="143"/>
        <v>7.2706289671090061E-3</v>
      </c>
    </row>
    <row r="2291" spans="1:14" x14ac:dyDescent="0.25">
      <c r="A2291">
        <v>20150206</v>
      </c>
      <c r="B2291" s="1">
        <v>156.72</v>
      </c>
      <c r="C2291" s="1">
        <v>24.52</v>
      </c>
      <c r="D2291" s="1">
        <v>87.33</v>
      </c>
      <c r="E2291" s="1">
        <v>1.1000000000000001</v>
      </c>
      <c r="H2291" s="20">
        <v>-5.6994490532584008E-4</v>
      </c>
      <c r="I2291" s="20">
        <v>8.1632653061222747E-4</v>
      </c>
      <c r="J2291" s="20">
        <v>5.7286892758933502E-4</v>
      </c>
      <c r="K2291" s="30">
        <f t="shared" si="140"/>
        <v>1.1705390032722086E-4</v>
      </c>
      <c r="L2291" s="24">
        <f t="shared" si="141"/>
        <v>-5.6994490532584008E-4</v>
      </c>
      <c r="M2291" s="24">
        <f t="shared" si="142"/>
        <v>8.1632653061222747E-4</v>
      </c>
      <c r="N2291" s="24">
        <f t="shared" si="143"/>
        <v>5.7286892758933502E-4</v>
      </c>
    </row>
    <row r="2292" spans="1:14" x14ac:dyDescent="0.25">
      <c r="A2292">
        <v>20150209</v>
      </c>
      <c r="B2292" s="1">
        <v>155.75</v>
      </c>
      <c r="C2292" s="1">
        <v>24.64</v>
      </c>
      <c r="D2292" s="1">
        <v>85.91</v>
      </c>
      <c r="H2292" s="20">
        <v>-6.1893823379275065E-3</v>
      </c>
      <c r="I2292" s="20">
        <v>4.8939641109298935E-3</v>
      </c>
      <c r="J2292" s="20">
        <v>-1.6260162601626035E-2</v>
      </c>
      <c r="K2292" s="30">
        <f t="shared" si="140"/>
        <v>-1.3327131657352427E-2</v>
      </c>
      <c r="L2292" s="24">
        <f t="shared" si="141"/>
        <v>-6.1893823379275065E-3</v>
      </c>
      <c r="M2292" s="24">
        <f t="shared" si="142"/>
        <v>4.8939641109298935E-3</v>
      </c>
      <c r="N2292" s="24">
        <f t="shared" si="143"/>
        <v>-1.6260162601626035E-2</v>
      </c>
    </row>
    <row r="2293" spans="1:14" x14ac:dyDescent="0.25">
      <c r="A2293">
        <v>20150210</v>
      </c>
      <c r="B2293" s="1">
        <v>158.56</v>
      </c>
      <c r="C2293" s="1">
        <v>24.72</v>
      </c>
      <c r="D2293" s="1">
        <v>87.29</v>
      </c>
      <c r="H2293" s="20">
        <v>1.804173354735154E-2</v>
      </c>
      <c r="I2293" s="20">
        <v>3.2467532467531776E-3</v>
      </c>
      <c r="J2293" s="20">
        <v>1.606332208124793E-2</v>
      </c>
      <c r="K2293" s="30">
        <f t="shared" si="140"/>
        <v>1.742895131551225E-2</v>
      </c>
      <c r="L2293" s="24">
        <f t="shared" si="141"/>
        <v>1.804173354735154E-2</v>
      </c>
      <c r="M2293" s="24">
        <f t="shared" si="142"/>
        <v>3.2467532467531776E-3</v>
      </c>
      <c r="N2293" s="24">
        <f t="shared" si="143"/>
        <v>1.606332208124793E-2</v>
      </c>
    </row>
    <row r="2294" spans="1:14" x14ac:dyDescent="0.25">
      <c r="A2294">
        <v>20150211</v>
      </c>
      <c r="B2294" s="1">
        <v>158.19999999999999</v>
      </c>
      <c r="C2294" s="1">
        <v>24.77</v>
      </c>
      <c r="D2294" s="1">
        <v>86.34</v>
      </c>
      <c r="H2294" s="20">
        <v>-2.2704339051464028E-3</v>
      </c>
      <c r="I2294" s="20">
        <v>2.0226537216828768E-3</v>
      </c>
      <c r="J2294" s="20">
        <v>-1.0883262687593112E-2</v>
      </c>
      <c r="K2294" s="30">
        <f t="shared" si="140"/>
        <v>-8.133644469361297E-3</v>
      </c>
      <c r="L2294" s="24">
        <f t="shared" si="141"/>
        <v>-2.2704339051464028E-3</v>
      </c>
      <c r="M2294" s="24">
        <f t="shared" si="142"/>
        <v>2.0226537216828768E-3</v>
      </c>
      <c r="N2294" s="24">
        <f t="shared" si="143"/>
        <v>-1.0883262687593112E-2</v>
      </c>
    </row>
    <row r="2295" spans="1:14" x14ac:dyDescent="0.25">
      <c r="A2295">
        <v>20150212</v>
      </c>
      <c r="B2295" s="1">
        <v>158.52000000000001</v>
      </c>
      <c r="C2295" s="1">
        <v>24.89</v>
      </c>
      <c r="D2295" s="1">
        <v>85.89</v>
      </c>
      <c r="H2295" s="20">
        <v>2.0227560050570265E-3</v>
      </c>
      <c r="I2295" s="20">
        <v>4.8445700444085986E-3</v>
      </c>
      <c r="J2295" s="20">
        <v>-5.2119527449618116E-3</v>
      </c>
      <c r="K2295" s="30">
        <f t="shared" si="140"/>
        <v>-2.8658128278357758E-3</v>
      </c>
      <c r="L2295" s="24">
        <f t="shared" si="141"/>
        <v>2.0227560050570265E-3</v>
      </c>
      <c r="M2295" s="24">
        <f t="shared" si="142"/>
        <v>4.8445700444085986E-3</v>
      </c>
      <c r="N2295" s="24">
        <f t="shared" si="143"/>
        <v>-5.2119527449618116E-3</v>
      </c>
    </row>
    <row r="2296" spans="1:14" x14ac:dyDescent="0.25">
      <c r="A2296">
        <v>20150213</v>
      </c>
      <c r="B2296" s="1">
        <v>160.39999</v>
      </c>
      <c r="C2296" s="1">
        <v>25.15</v>
      </c>
      <c r="D2296" s="1">
        <v>85.81</v>
      </c>
      <c r="H2296" s="20">
        <v>1.185963916225077E-2</v>
      </c>
      <c r="I2296" s="20">
        <v>1.0445962233828767E-2</v>
      </c>
      <c r="J2296" s="20">
        <v>-9.3142391430898E-4</v>
      </c>
      <c r="K2296" s="30">
        <f t="shared" si="140"/>
        <v>3.5143912508036525E-3</v>
      </c>
      <c r="L2296" s="24">
        <f t="shared" si="141"/>
        <v>1.185963916225077E-2</v>
      </c>
      <c r="M2296" s="24">
        <f t="shared" si="142"/>
        <v>1.0445962233828767E-2</v>
      </c>
      <c r="N2296" s="24">
        <f t="shared" si="143"/>
        <v>-9.3142391430898E-4</v>
      </c>
    </row>
    <row r="2297" spans="1:14" x14ac:dyDescent="0.25">
      <c r="A2297">
        <v>20150217</v>
      </c>
      <c r="B2297" s="1">
        <v>160.96001000000001</v>
      </c>
      <c r="C2297" s="1">
        <v>25.17</v>
      </c>
      <c r="D2297" s="1">
        <v>85.96</v>
      </c>
      <c r="H2297" s="20">
        <v>3.4913967263963583E-3</v>
      </c>
      <c r="I2297" s="20">
        <v>7.9522862823074069E-4</v>
      </c>
      <c r="J2297" s="20">
        <v>1.7480480130519925E-3</v>
      </c>
      <c r="K2297" s="30">
        <f t="shared" si="140"/>
        <v>2.4704321946354742E-3</v>
      </c>
      <c r="L2297" s="24">
        <f t="shared" si="141"/>
        <v>3.4913967263963583E-3</v>
      </c>
      <c r="M2297" s="24">
        <f t="shared" si="142"/>
        <v>7.9522862823074069E-4</v>
      </c>
      <c r="N2297" s="24">
        <f t="shared" si="143"/>
        <v>1.7480480130519925E-3</v>
      </c>
    </row>
    <row r="2298" spans="1:14" x14ac:dyDescent="0.25">
      <c r="A2298">
        <v>20150218</v>
      </c>
      <c r="B2298" s="1">
        <v>162.19</v>
      </c>
      <c r="C2298" s="1">
        <v>25.25</v>
      </c>
      <c r="D2298" s="1">
        <v>86.29</v>
      </c>
      <c r="H2298" s="20">
        <v>7.6415874974162003E-3</v>
      </c>
      <c r="I2298" s="20">
        <v>3.1783869686133606E-3</v>
      </c>
      <c r="J2298" s="20">
        <v>3.8389948813403038E-3</v>
      </c>
      <c r="K2298" s="30">
        <f t="shared" si="140"/>
        <v>5.3487186796122837E-3</v>
      </c>
      <c r="L2298" s="24">
        <f t="shared" si="141"/>
        <v>7.6415874974162003E-3</v>
      </c>
      <c r="M2298" s="24">
        <f t="shared" si="142"/>
        <v>3.1783869686133606E-3</v>
      </c>
      <c r="N2298" s="24">
        <f t="shared" si="143"/>
        <v>3.8389948813403038E-3</v>
      </c>
    </row>
    <row r="2299" spans="1:14" x14ac:dyDescent="0.25">
      <c r="A2299">
        <v>20150219</v>
      </c>
      <c r="B2299" s="1">
        <v>163.89</v>
      </c>
      <c r="C2299" s="1">
        <v>25.01</v>
      </c>
      <c r="D2299" s="1">
        <v>83.52</v>
      </c>
      <c r="F2299" s="1">
        <v>0.23</v>
      </c>
      <c r="H2299" s="20">
        <v>1.0481534003329358E-2</v>
      </c>
      <c r="I2299" s="20">
        <v>-3.9603960396031724E-4</v>
      </c>
      <c r="J2299" s="20">
        <v>-3.2101054583381736E-2</v>
      </c>
      <c r="K2299" s="30">
        <f t="shared" si="140"/>
        <v>-1.7013491394240729E-2</v>
      </c>
      <c r="L2299" s="24">
        <f t="shared" si="141"/>
        <v>1.0481534003329358E-2</v>
      </c>
      <c r="M2299" s="24">
        <f t="shared" si="142"/>
        <v>-3.9603960396031724E-4</v>
      </c>
      <c r="N2299" s="24">
        <f t="shared" si="143"/>
        <v>-3.2101054583381736E-2</v>
      </c>
    </row>
    <row r="2300" spans="1:14" x14ac:dyDescent="0.25">
      <c r="A2300">
        <v>20150220</v>
      </c>
      <c r="B2300" s="1">
        <v>163.64999</v>
      </c>
      <c r="C2300" s="1">
        <v>25.21</v>
      </c>
      <c r="D2300" s="1">
        <v>84.3</v>
      </c>
      <c r="H2300" s="20">
        <v>-1.4644578680821519E-3</v>
      </c>
      <c r="I2300" s="20">
        <v>7.9968012794881752E-3</v>
      </c>
      <c r="J2300" s="20">
        <v>9.3390804597701296E-3</v>
      </c>
      <c r="K2300" s="30">
        <f t="shared" si="140"/>
        <v>5.1995378152901875E-3</v>
      </c>
      <c r="L2300" s="24">
        <f t="shared" si="141"/>
        <v>-1.4644578680821519E-3</v>
      </c>
      <c r="M2300" s="24">
        <f t="shared" si="142"/>
        <v>7.9968012794881752E-3</v>
      </c>
      <c r="N2300" s="24">
        <f t="shared" si="143"/>
        <v>9.3390804597701296E-3</v>
      </c>
    </row>
    <row r="2301" spans="1:14" x14ac:dyDescent="0.25">
      <c r="A2301">
        <v>20150223</v>
      </c>
      <c r="B2301" s="1">
        <v>162.91</v>
      </c>
      <c r="C2301" s="1">
        <v>25.17</v>
      </c>
      <c r="D2301" s="1">
        <v>84.6</v>
      </c>
      <c r="H2301" s="20">
        <v>-4.5217845720614217E-3</v>
      </c>
      <c r="I2301" s="20">
        <v>-1.5866719555731514E-3</v>
      </c>
      <c r="J2301" s="20">
        <v>3.5587188612099308E-3</v>
      </c>
      <c r="K2301" s="30">
        <f t="shared" si="140"/>
        <v>6.551800858195561E-4</v>
      </c>
      <c r="L2301" s="24">
        <f t="shared" si="141"/>
        <v>-4.5217845720614217E-3</v>
      </c>
      <c r="M2301" s="24">
        <f t="shared" si="142"/>
        <v>-1.5866719555731514E-3</v>
      </c>
      <c r="N2301" s="24">
        <f t="shared" si="143"/>
        <v>3.5587188612099308E-3</v>
      </c>
    </row>
    <row r="2302" spans="1:14" x14ac:dyDescent="0.25">
      <c r="A2302">
        <v>20150224</v>
      </c>
      <c r="B2302" s="1">
        <v>164.83</v>
      </c>
      <c r="C2302" s="1">
        <v>25.39</v>
      </c>
      <c r="D2302" s="1">
        <v>84.57</v>
      </c>
      <c r="H2302" s="20">
        <v>1.1785648517586495E-2</v>
      </c>
      <c r="I2302" s="20">
        <v>8.7405641636868828E-3</v>
      </c>
      <c r="J2302" s="20">
        <v>-3.5460992907802765E-4</v>
      </c>
      <c r="K2302" s="30">
        <f t="shared" si="140"/>
        <v>3.944231088447164E-3</v>
      </c>
      <c r="L2302" s="24">
        <f t="shared" si="141"/>
        <v>1.1785648517586495E-2</v>
      </c>
      <c r="M2302" s="24">
        <f t="shared" si="142"/>
        <v>8.7405641636868828E-3</v>
      </c>
      <c r="N2302" s="24">
        <f t="shared" si="143"/>
        <v>-3.5460992907802765E-4</v>
      </c>
    </row>
    <row r="2303" spans="1:14" x14ac:dyDescent="0.25">
      <c r="A2303">
        <v>20150225</v>
      </c>
      <c r="B2303" s="1">
        <v>162.81</v>
      </c>
      <c r="C2303" s="1">
        <v>25.91</v>
      </c>
      <c r="D2303" s="1">
        <v>83.57</v>
      </c>
      <c r="H2303" s="20">
        <v>-1.2255050658254019E-2</v>
      </c>
      <c r="I2303" s="20">
        <v>2.0480504135486393E-2</v>
      </c>
      <c r="J2303" s="20">
        <v>-1.1824524062906469E-2</v>
      </c>
      <c r="K2303" s="30">
        <f t="shared" si="140"/>
        <v>-1.3494580500701979E-2</v>
      </c>
      <c r="L2303" s="24">
        <f t="shared" si="141"/>
        <v>-1.2255050658254019E-2</v>
      </c>
      <c r="M2303" s="24">
        <f t="shared" si="142"/>
        <v>2.0480504135486393E-2</v>
      </c>
      <c r="N2303" s="24">
        <f t="shared" si="143"/>
        <v>-1.1824524062906469E-2</v>
      </c>
    </row>
    <row r="2304" spans="1:14" x14ac:dyDescent="0.25">
      <c r="A2304">
        <v>20150226</v>
      </c>
      <c r="B2304" s="1">
        <v>160.87</v>
      </c>
      <c r="C2304" s="1">
        <v>25.89</v>
      </c>
      <c r="D2304" s="1">
        <v>83.8</v>
      </c>
      <c r="H2304" s="20">
        <v>-1.1915729992015218E-2</v>
      </c>
      <c r="I2304" s="20">
        <v>-7.7190274025471146E-4</v>
      </c>
      <c r="J2304" s="20">
        <v>2.752183798013689E-3</v>
      </c>
      <c r="K2304" s="30">
        <f t="shared" si="140"/>
        <v>-2.7889031268527389E-3</v>
      </c>
      <c r="L2304" s="24">
        <f t="shared" si="141"/>
        <v>-1.1915729992015218E-2</v>
      </c>
      <c r="M2304" s="24">
        <f t="shared" si="142"/>
        <v>-7.7190274025471146E-4</v>
      </c>
      <c r="N2304" s="24">
        <f t="shared" si="143"/>
        <v>2.752183798013689E-3</v>
      </c>
    </row>
    <row r="2305" spans="1:14" x14ac:dyDescent="0.25">
      <c r="A2305">
        <v>20150227</v>
      </c>
      <c r="B2305" s="1">
        <v>161.94</v>
      </c>
      <c r="C2305" s="1">
        <v>25.99</v>
      </c>
      <c r="D2305" s="1">
        <v>83.93</v>
      </c>
      <c r="H2305" s="20">
        <v>6.6513333747746199E-3</v>
      </c>
      <c r="I2305" s="20">
        <v>3.8624951718809527E-3</v>
      </c>
      <c r="J2305" s="20">
        <v>1.5513126491647931E-3</v>
      </c>
      <c r="K2305" s="30">
        <f t="shared" si="140"/>
        <v>3.4274368521306602E-3</v>
      </c>
      <c r="L2305" s="24">
        <f t="shared" si="141"/>
        <v>6.6513333747746199E-3</v>
      </c>
      <c r="M2305" s="24">
        <f t="shared" si="142"/>
        <v>3.8624951718809527E-3</v>
      </c>
      <c r="N2305" s="24">
        <f t="shared" si="143"/>
        <v>1.5513126491647931E-3</v>
      </c>
    </row>
    <row r="2306" spans="1:14" x14ac:dyDescent="0.25">
      <c r="A2306">
        <v>20150302</v>
      </c>
      <c r="B2306" s="1">
        <v>160.47999999999999</v>
      </c>
      <c r="C2306" s="1">
        <v>26.11</v>
      </c>
      <c r="D2306" s="1">
        <v>83.96</v>
      </c>
      <c r="H2306" s="20">
        <v>-9.0156848215388902E-3</v>
      </c>
      <c r="I2306" s="20">
        <v>4.6171604463255481E-3</v>
      </c>
      <c r="J2306" s="20">
        <v>3.5744072441304566E-4</v>
      </c>
      <c r="K2306" s="30">
        <f t="shared" si="140"/>
        <v>-3.4863166082205466E-3</v>
      </c>
      <c r="L2306" s="24">
        <f t="shared" si="141"/>
        <v>-9.0156848215388902E-3</v>
      </c>
      <c r="M2306" s="24">
        <f t="shared" si="142"/>
        <v>4.6171604463255481E-3</v>
      </c>
      <c r="N2306" s="24">
        <f t="shared" si="143"/>
        <v>3.5744072441304566E-4</v>
      </c>
    </row>
    <row r="2307" spans="1:14" x14ac:dyDescent="0.25">
      <c r="A2307">
        <v>20150303</v>
      </c>
      <c r="B2307" s="1">
        <v>161.03</v>
      </c>
      <c r="C2307" s="1">
        <v>25.86</v>
      </c>
      <c r="D2307" s="1">
        <v>83.37</v>
      </c>
      <c r="H2307" s="20">
        <v>3.4272183449651759E-3</v>
      </c>
      <c r="I2307" s="20">
        <v>-9.5748755266181537E-3</v>
      </c>
      <c r="J2307" s="20">
        <v>-7.027155788470572E-3</v>
      </c>
      <c r="K2307" s="30">
        <f t="shared" ref="K2307:K2370" si="144">SUMPRODUCT(H2307:J2307,y_betas_K)</f>
        <v>-2.8424829154033182E-3</v>
      </c>
      <c r="L2307" s="24">
        <f t="shared" ref="L2307:L2370" si="145">((B2307+E2307)-B2306)/B2306</f>
        <v>3.4272183449651759E-3</v>
      </c>
      <c r="M2307" s="24">
        <f t="shared" ref="M2307:M2370" si="146">((C2307+F2307)-C2306)/C2306</f>
        <v>-9.5748755266181537E-3</v>
      </c>
      <c r="N2307" s="24">
        <f t="shared" ref="N2307:N2370" si="147">((D2307+G2307)-D2306)/D2306</f>
        <v>-7.027155788470572E-3</v>
      </c>
    </row>
    <row r="2308" spans="1:14" x14ac:dyDescent="0.25">
      <c r="A2308">
        <v>20150304</v>
      </c>
      <c r="B2308" s="1">
        <v>159.41999999999999</v>
      </c>
      <c r="C2308" s="1">
        <v>25.66</v>
      </c>
      <c r="D2308" s="1">
        <v>82.58</v>
      </c>
      <c r="H2308" s="20">
        <v>-9.998136993106959E-3</v>
      </c>
      <c r="I2308" s="20">
        <v>-7.7339520494972662E-3</v>
      </c>
      <c r="J2308" s="20">
        <v>-9.4758306345208848E-3</v>
      </c>
      <c r="K2308" s="30">
        <f t="shared" si="144"/>
        <v>-9.7599984069978839E-3</v>
      </c>
      <c r="L2308" s="24">
        <f t="shared" si="145"/>
        <v>-9.998136993106959E-3</v>
      </c>
      <c r="M2308" s="24">
        <f t="shared" si="146"/>
        <v>-7.7339520494972662E-3</v>
      </c>
      <c r="N2308" s="24">
        <f t="shared" si="147"/>
        <v>-9.4758306345208848E-3</v>
      </c>
    </row>
    <row r="2309" spans="1:14" x14ac:dyDescent="0.25">
      <c r="A2309">
        <v>20150305</v>
      </c>
      <c r="B2309" s="1">
        <v>161.17999</v>
      </c>
      <c r="C2309" s="1">
        <v>25.82</v>
      </c>
      <c r="D2309" s="1">
        <v>83.57</v>
      </c>
      <c r="H2309" s="20">
        <v>1.1039957345377095E-2</v>
      </c>
      <c r="I2309" s="20">
        <v>6.2353858144972773E-3</v>
      </c>
      <c r="J2309" s="20">
        <v>1.1988374909178916E-2</v>
      </c>
      <c r="K2309" s="30">
        <f t="shared" si="144"/>
        <v>1.1887081800609177E-2</v>
      </c>
      <c r="L2309" s="24">
        <f t="shared" si="145"/>
        <v>1.1039957345377095E-2</v>
      </c>
      <c r="M2309" s="24">
        <f t="shared" si="146"/>
        <v>6.2353858144972773E-3</v>
      </c>
      <c r="N2309" s="24">
        <f t="shared" si="147"/>
        <v>1.1988374909178916E-2</v>
      </c>
    </row>
    <row r="2310" spans="1:14" x14ac:dyDescent="0.25">
      <c r="A2310">
        <v>20150306</v>
      </c>
      <c r="B2310" s="1">
        <v>158.5</v>
      </c>
      <c r="C2310" s="1">
        <v>25.42</v>
      </c>
      <c r="D2310" s="1">
        <v>82.59</v>
      </c>
      <c r="H2310" s="20">
        <v>-1.662731211237824E-2</v>
      </c>
      <c r="I2310" s="20">
        <v>-1.5491866769945723E-2</v>
      </c>
      <c r="J2310" s="20">
        <v>-1.1726696182840611E-2</v>
      </c>
      <c r="K2310" s="30">
        <f t="shared" si="144"/>
        <v>-1.3457633034042321E-2</v>
      </c>
      <c r="L2310" s="24">
        <f t="shared" si="145"/>
        <v>-1.662731211237824E-2</v>
      </c>
      <c r="M2310" s="24">
        <f t="shared" si="146"/>
        <v>-1.5491866769945723E-2</v>
      </c>
      <c r="N2310" s="24">
        <f t="shared" si="147"/>
        <v>-1.1726696182840611E-2</v>
      </c>
    </row>
    <row r="2311" spans="1:14" x14ac:dyDescent="0.25">
      <c r="A2311">
        <v>20150309</v>
      </c>
      <c r="B2311" s="1">
        <v>160.77000000000001</v>
      </c>
      <c r="C2311" s="1">
        <v>25.64</v>
      </c>
      <c r="D2311" s="1">
        <v>82.88</v>
      </c>
      <c r="H2311" s="20">
        <v>1.432176656151426E-2</v>
      </c>
      <c r="I2311" s="20">
        <v>8.6546026750589627E-3</v>
      </c>
      <c r="J2311" s="20">
        <v>3.5113209831697787E-3</v>
      </c>
      <c r="K2311" s="30">
        <f t="shared" si="144"/>
        <v>7.4767531990806166E-3</v>
      </c>
      <c r="L2311" s="24">
        <f t="shared" si="145"/>
        <v>1.432176656151426E-2</v>
      </c>
      <c r="M2311" s="24">
        <f t="shared" si="146"/>
        <v>8.6546026750589627E-3</v>
      </c>
      <c r="N2311" s="24">
        <f t="shared" si="147"/>
        <v>3.5113209831697787E-3</v>
      </c>
    </row>
    <row r="2312" spans="1:14" x14ac:dyDescent="0.25">
      <c r="A2312">
        <v>20150310</v>
      </c>
      <c r="B2312" s="1">
        <v>157.81</v>
      </c>
      <c r="C2312" s="1">
        <v>25.17</v>
      </c>
      <c r="D2312" s="1">
        <v>82.07</v>
      </c>
      <c r="H2312" s="20">
        <v>-1.8411395160788754E-2</v>
      </c>
      <c r="I2312" s="20">
        <v>-1.8330733229329127E-2</v>
      </c>
      <c r="J2312" s="20">
        <v>-9.7731660231660505E-3</v>
      </c>
      <c r="K2312" s="30">
        <f t="shared" si="144"/>
        <v>-1.273491759434954E-2</v>
      </c>
      <c r="L2312" s="24">
        <f t="shared" si="145"/>
        <v>-1.8411395160788754E-2</v>
      </c>
      <c r="M2312" s="24">
        <f t="shared" si="146"/>
        <v>-1.8330733229329127E-2</v>
      </c>
      <c r="N2312" s="24">
        <f t="shared" si="147"/>
        <v>-9.7731660231660505E-3</v>
      </c>
    </row>
    <row r="2313" spans="1:14" x14ac:dyDescent="0.25">
      <c r="A2313">
        <v>20150311</v>
      </c>
      <c r="B2313" s="1">
        <v>156.80000000000001</v>
      </c>
      <c r="C2313" s="1">
        <v>25.19</v>
      </c>
      <c r="D2313" s="1">
        <v>80.69</v>
      </c>
      <c r="G2313" s="1">
        <v>0.49</v>
      </c>
      <c r="H2313" s="20">
        <v>-6.4001013877446984E-3</v>
      </c>
      <c r="I2313" s="20">
        <v>7.9459674215334015E-4</v>
      </c>
      <c r="J2313" s="20">
        <v>-1.0844401120994281E-2</v>
      </c>
      <c r="K2313" s="30">
        <f t="shared" si="144"/>
        <v>-9.6571806456742775E-3</v>
      </c>
      <c r="L2313" s="24">
        <f t="shared" si="145"/>
        <v>-6.4001013877446984E-3</v>
      </c>
      <c r="M2313" s="24">
        <f t="shared" si="146"/>
        <v>7.9459674215334015E-4</v>
      </c>
      <c r="N2313" s="24">
        <f t="shared" si="147"/>
        <v>-1.0844401120994281E-2</v>
      </c>
    </row>
    <row r="2314" spans="1:14" x14ac:dyDescent="0.25">
      <c r="A2314">
        <v>20150312</v>
      </c>
      <c r="B2314" s="1">
        <v>157.97999999999999</v>
      </c>
      <c r="C2314" s="1">
        <v>25.4</v>
      </c>
      <c r="D2314" s="1">
        <v>81.900000000000006</v>
      </c>
      <c r="H2314" s="20">
        <v>7.5255102040814948E-3</v>
      </c>
      <c r="I2314" s="20">
        <v>8.3366415244143423E-3</v>
      </c>
      <c r="J2314" s="20">
        <v>1.4995662411699194E-2</v>
      </c>
      <c r="K2314" s="30">
        <f t="shared" si="144"/>
        <v>1.2399919326311563E-2</v>
      </c>
      <c r="L2314" s="24">
        <f t="shared" si="145"/>
        <v>7.5255102040814948E-3</v>
      </c>
      <c r="M2314" s="24">
        <f t="shared" si="146"/>
        <v>8.3366415244143423E-3</v>
      </c>
      <c r="N2314" s="24">
        <f t="shared" si="147"/>
        <v>1.4995662411699194E-2</v>
      </c>
    </row>
    <row r="2315" spans="1:14" x14ac:dyDescent="0.25">
      <c r="A2315">
        <v>20150313</v>
      </c>
      <c r="B2315" s="1">
        <v>154.28</v>
      </c>
      <c r="C2315" s="1">
        <v>25.04</v>
      </c>
      <c r="D2315" s="1">
        <v>81.900000000000006</v>
      </c>
      <c r="H2315" s="20">
        <v>-2.3420686162805349E-2</v>
      </c>
      <c r="I2315" s="20">
        <v>-1.4173228346456672E-2</v>
      </c>
      <c r="J2315" s="20">
        <v>0</v>
      </c>
      <c r="K2315" s="30">
        <f t="shared" si="144"/>
        <v>-8.4501042425548026E-3</v>
      </c>
      <c r="L2315" s="24">
        <f t="shared" si="145"/>
        <v>-2.3420686162805349E-2</v>
      </c>
      <c r="M2315" s="24">
        <f t="shared" si="146"/>
        <v>-1.4173228346456672E-2</v>
      </c>
      <c r="N2315" s="24">
        <f t="shared" si="147"/>
        <v>0</v>
      </c>
    </row>
    <row r="2316" spans="1:14" x14ac:dyDescent="0.25">
      <c r="A2316">
        <v>20150316</v>
      </c>
      <c r="B2316" s="1">
        <v>157.08000000000001</v>
      </c>
      <c r="C2316" s="1">
        <v>25.45</v>
      </c>
      <c r="D2316" s="1">
        <v>83.29</v>
      </c>
      <c r="H2316" s="20">
        <v>1.814882032667884E-2</v>
      </c>
      <c r="I2316" s="20">
        <v>1.6373801916932912E-2</v>
      </c>
      <c r="J2316" s="20">
        <v>1.6971916971916978E-2</v>
      </c>
      <c r="K2316" s="30">
        <f t="shared" si="144"/>
        <v>1.7457486237934035E-2</v>
      </c>
      <c r="L2316" s="24">
        <f t="shared" si="145"/>
        <v>1.814882032667884E-2</v>
      </c>
      <c r="M2316" s="24">
        <f t="shared" si="146"/>
        <v>1.6373801916932912E-2</v>
      </c>
      <c r="N2316" s="24">
        <f t="shared" si="147"/>
        <v>1.6971916971916978E-2</v>
      </c>
    </row>
    <row r="2317" spans="1:14" x14ac:dyDescent="0.25">
      <c r="A2317">
        <v>20150317</v>
      </c>
      <c r="B2317" s="1">
        <v>156.96001000000001</v>
      </c>
      <c r="C2317" s="1">
        <v>25.31</v>
      </c>
      <c r="D2317" s="1">
        <v>82.62</v>
      </c>
      <c r="H2317" s="20">
        <v>-7.6387827858416957E-4</v>
      </c>
      <c r="I2317" s="20">
        <v>-5.5009823182711427E-3</v>
      </c>
      <c r="J2317" s="20">
        <v>-8.0441829751470972E-3</v>
      </c>
      <c r="K2317" s="30">
        <f t="shared" si="144"/>
        <v>-5.330840924107935E-3</v>
      </c>
      <c r="L2317" s="24">
        <f t="shared" si="145"/>
        <v>-7.6387827858416957E-4</v>
      </c>
      <c r="M2317" s="24">
        <f t="shared" si="146"/>
        <v>-5.5009823182711427E-3</v>
      </c>
      <c r="N2317" s="24">
        <f t="shared" si="147"/>
        <v>-8.0441829751470972E-3</v>
      </c>
    </row>
    <row r="2318" spans="1:14" x14ac:dyDescent="0.25">
      <c r="A2318">
        <v>20150318</v>
      </c>
      <c r="B2318" s="1">
        <v>159.81</v>
      </c>
      <c r="C2318" s="1">
        <v>25.64</v>
      </c>
      <c r="D2318" s="1">
        <v>82.53</v>
      </c>
      <c r="H2318" s="20">
        <v>1.8157427487421739E-2</v>
      </c>
      <c r="I2318" s="20">
        <v>1.3038324772817142E-2</v>
      </c>
      <c r="J2318" s="20">
        <v>-1.0893246187364247E-3</v>
      </c>
      <c r="K2318" s="30">
        <f t="shared" si="144"/>
        <v>5.7394714336647711E-3</v>
      </c>
      <c r="L2318" s="24">
        <f t="shared" si="145"/>
        <v>1.8157427487421739E-2</v>
      </c>
      <c r="M2318" s="24">
        <f t="shared" si="146"/>
        <v>1.3038324772817142E-2</v>
      </c>
      <c r="N2318" s="24">
        <f t="shared" si="147"/>
        <v>-1.0893246187364247E-3</v>
      </c>
    </row>
    <row r="2319" spans="1:14" x14ac:dyDescent="0.25">
      <c r="A2319">
        <v>20150319</v>
      </c>
      <c r="B2319" s="1">
        <v>159.81</v>
      </c>
      <c r="C2319" s="1">
        <v>25.33</v>
      </c>
      <c r="D2319" s="1">
        <v>81.52</v>
      </c>
      <c r="H2319" s="20">
        <v>0</v>
      </c>
      <c r="I2319" s="20">
        <v>-1.2090483619344863E-2</v>
      </c>
      <c r="J2319" s="20">
        <v>-1.22379740700352E-2</v>
      </c>
      <c r="K2319" s="30">
        <f t="shared" si="144"/>
        <v>-7.4849422375690526E-3</v>
      </c>
      <c r="L2319" s="24">
        <f t="shared" si="145"/>
        <v>0</v>
      </c>
      <c r="M2319" s="24">
        <f t="shared" si="146"/>
        <v>-1.2090483619344863E-2</v>
      </c>
      <c r="N2319" s="24">
        <f t="shared" si="147"/>
        <v>-1.22379740700352E-2</v>
      </c>
    </row>
    <row r="2320" spans="1:14" x14ac:dyDescent="0.25">
      <c r="A2320">
        <v>20150320</v>
      </c>
      <c r="B2320" s="1">
        <v>162.88</v>
      </c>
      <c r="C2320" s="1">
        <v>25.4</v>
      </c>
      <c r="D2320" s="1">
        <v>83.24</v>
      </c>
      <c r="H2320" s="20">
        <v>1.9210312245791835E-2</v>
      </c>
      <c r="I2320" s="20">
        <v>2.7635215159889574E-3</v>
      </c>
      <c r="J2320" s="20">
        <v>2.1099116781157987E-2</v>
      </c>
      <c r="K2320" s="30">
        <f t="shared" si="144"/>
        <v>2.1217320642954819E-2</v>
      </c>
      <c r="L2320" s="24">
        <f t="shared" si="145"/>
        <v>1.9210312245791835E-2</v>
      </c>
      <c r="M2320" s="24">
        <f t="shared" si="146"/>
        <v>2.7635215159889574E-3</v>
      </c>
      <c r="N2320" s="24">
        <f t="shared" si="147"/>
        <v>2.1099116781157987E-2</v>
      </c>
    </row>
    <row r="2321" spans="1:14" x14ac:dyDescent="0.25">
      <c r="A2321">
        <v>20150323</v>
      </c>
      <c r="B2321" s="1">
        <v>164.63</v>
      </c>
      <c r="C2321" s="1">
        <v>25.47</v>
      </c>
      <c r="D2321" s="1">
        <v>83.31</v>
      </c>
      <c r="H2321" s="20">
        <v>1.0744106090373282E-2</v>
      </c>
      <c r="I2321" s="20">
        <v>2.7559055118110349E-3</v>
      </c>
      <c r="J2321" s="20">
        <v>8.4094185487755156E-4</v>
      </c>
      <c r="K2321" s="30">
        <f t="shared" si="144"/>
        <v>4.6036512055129715E-3</v>
      </c>
      <c r="L2321" s="24">
        <f t="shared" si="145"/>
        <v>1.0744106090373282E-2</v>
      </c>
      <c r="M2321" s="24">
        <f t="shared" si="146"/>
        <v>2.7559055118110349E-3</v>
      </c>
      <c r="N2321" s="24">
        <f t="shared" si="147"/>
        <v>8.4094185487755156E-4</v>
      </c>
    </row>
    <row r="2322" spans="1:14" x14ac:dyDescent="0.25">
      <c r="A2322">
        <v>20150324</v>
      </c>
      <c r="B2322" s="1">
        <v>163</v>
      </c>
      <c r="C2322" s="1">
        <v>25.27</v>
      </c>
      <c r="D2322" s="1">
        <v>83.05</v>
      </c>
      <c r="H2322" s="20">
        <v>-9.9009900990098734E-3</v>
      </c>
      <c r="I2322" s="20">
        <v>-7.8523753435413932E-3</v>
      </c>
      <c r="J2322" s="20">
        <v>-3.1208738446765706E-3</v>
      </c>
      <c r="K2322" s="30">
        <f t="shared" si="144"/>
        <v>-5.537885235693641E-3</v>
      </c>
      <c r="L2322" s="24">
        <f t="shared" si="145"/>
        <v>-9.9009900990098734E-3</v>
      </c>
      <c r="M2322" s="24">
        <f t="shared" si="146"/>
        <v>-7.8523753435413932E-3</v>
      </c>
      <c r="N2322" s="24">
        <f t="shared" si="147"/>
        <v>-3.1208738446765706E-3</v>
      </c>
    </row>
    <row r="2323" spans="1:14" x14ac:dyDescent="0.25">
      <c r="A2323">
        <v>20150325</v>
      </c>
      <c r="B2323" s="1">
        <v>159.19999999999999</v>
      </c>
      <c r="C2323" s="1">
        <v>24.91</v>
      </c>
      <c r="D2323" s="1">
        <v>81.319999999999993</v>
      </c>
      <c r="H2323" s="20">
        <v>-2.3312883435582892E-2</v>
      </c>
      <c r="I2323" s="20">
        <v>-1.4246141669964362E-2</v>
      </c>
      <c r="J2323" s="20">
        <v>-2.0830824804334788E-2</v>
      </c>
      <c r="K2323" s="30">
        <f t="shared" si="144"/>
        <v>-2.2102480382698995E-2</v>
      </c>
      <c r="L2323" s="24">
        <f t="shared" si="145"/>
        <v>-2.3312883435582892E-2</v>
      </c>
      <c r="M2323" s="24">
        <f t="shared" si="146"/>
        <v>-1.4246141669964362E-2</v>
      </c>
      <c r="N2323" s="24">
        <f t="shared" si="147"/>
        <v>-2.0830824804334788E-2</v>
      </c>
    </row>
    <row r="2324" spans="1:14" x14ac:dyDescent="0.25">
      <c r="A2324">
        <v>20150326</v>
      </c>
      <c r="B2324" s="1">
        <v>160.59</v>
      </c>
      <c r="C2324" s="1">
        <v>24.8</v>
      </c>
      <c r="D2324" s="1">
        <v>81.89</v>
      </c>
      <c r="H2324" s="20">
        <v>8.731155778894566E-3</v>
      </c>
      <c r="I2324" s="20">
        <v>-4.4158972300280784E-3</v>
      </c>
      <c r="J2324" s="20">
        <v>7.0093457943926152E-3</v>
      </c>
      <c r="K2324" s="30">
        <f t="shared" si="144"/>
        <v>8.2104569444733551E-3</v>
      </c>
      <c r="L2324" s="24">
        <f t="shared" si="145"/>
        <v>8.731155778894566E-3</v>
      </c>
      <c r="M2324" s="24">
        <f t="shared" si="146"/>
        <v>-4.4158972300280784E-3</v>
      </c>
      <c r="N2324" s="24">
        <f t="shared" si="147"/>
        <v>7.0093457943926152E-3</v>
      </c>
    </row>
    <row r="2325" spans="1:14" x14ac:dyDescent="0.25">
      <c r="A2325">
        <v>20150327</v>
      </c>
      <c r="B2325" s="1">
        <v>160.39999</v>
      </c>
      <c r="C2325" s="1">
        <v>24.86</v>
      </c>
      <c r="D2325" s="1">
        <v>81.349999999999994</v>
      </c>
      <c r="H2325" s="20">
        <v>-1.1831994520206794E-3</v>
      </c>
      <c r="I2325" s="20">
        <v>2.4193548387096259E-3</v>
      </c>
      <c r="J2325" s="20">
        <v>-6.5942117474661896E-3</v>
      </c>
      <c r="K2325" s="30">
        <f t="shared" si="144"/>
        <v>-4.9088771786855471E-3</v>
      </c>
      <c r="L2325" s="24">
        <f t="shared" si="145"/>
        <v>-1.1831994520206794E-3</v>
      </c>
      <c r="M2325" s="24">
        <f t="shared" si="146"/>
        <v>2.4193548387096259E-3</v>
      </c>
      <c r="N2325" s="24">
        <f t="shared" si="147"/>
        <v>-6.5942117474661896E-3</v>
      </c>
    </row>
    <row r="2326" spans="1:14" x14ac:dyDescent="0.25">
      <c r="A2326">
        <v>20150330</v>
      </c>
      <c r="B2326" s="1">
        <v>162.66999999999999</v>
      </c>
      <c r="C2326" s="1">
        <v>25.12</v>
      </c>
      <c r="D2326" s="1">
        <v>82.53</v>
      </c>
      <c r="H2326" s="20">
        <v>1.4152182927193356E-2</v>
      </c>
      <c r="I2326" s="20">
        <v>1.0458567980691938E-2</v>
      </c>
      <c r="J2326" s="20">
        <v>1.4505224339274824E-2</v>
      </c>
      <c r="K2326" s="30">
        <f t="shared" si="144"/>
        <v>1.4556132540836469E-2</v>
      </c>
      <c r="L2326" s="24">
        <f t="shared" si="145"/>
        <v>1.4152182927193356E-2</v>
      </c>
      <c r="M2326" s="24">
        <f t="shared" si="146"/>
        <v>1.0458567980691938E-2</v>
      </c>
      <c r="N2326" s="24">
        <f t="shared" si="147"/>
        <v>1.4505224339274824E-2</v>
      </c>
    </row>
    <row r="2327" spans="1:14" x14ac:dyDescent="0.25">
      <c r="A2327">
        <v>20150331</v>
      </c>
      <c r="B2327" s="1">
        <v>160.5</v>
      </c>
      <c r="C2327" s="1">
        <v>24.81</v>
      </c>
      <c r="D2327" s="1">
        <v>82.25</v>
      </c>
      <c r="H2327" s="20">
        <v>-1.3339890576012712E-2</v>
      </c>
      <c r="I2327" s="20">
        <v>-1.234076433121028E-2</v>
      </c>
      <c r="J2327" s="20">
        <v>-3.3927056827820325E-3</v>
      </c>
      <c r="K2327" s="30">
        <f t="shared" si="144"/>
        <v>-6.8454056300148794E-3</v>
      </c>
      <c r="L2327" s="24">
        <f t="shared" si="145"/>
        <v>-1.3339890576012712E-2</v>
      </c>
      <c r="M2327" s="24">
        <f t="shared" si="146"/>
        <v>-1.234076433121028E-2</v>
      </c>
      <c r="N2327" s="24">
        <f t="shared" si="147"/>
        <v>-3.3927056827820325E-3</v>
      </c>
    </row>
    <row r="2328" spans="1:14" x14ac:dyDescent="0.25">
      <c r="A2328">
        <v>20150401</v>
      </c>
      <c r="B2328" s="1">
        <v>159.17999</v>
      </c>
      <c r="C2328" s="1">
        <v>24.84</v>
      </c>
      <c r="D2328" s="1">
        <v>80.709999999999994</v>
      </c>
      <c r="H2328" s="20">
        <v>-8.2243613707164882E-3</v>
      </c>
      <c r="I2328" s="20">
        <v>1.2091898428053663E-3</v>
      </c>
      <c r="J2328" s="20">
        <v>-1.8723404255319227E-2</v>
      </c>
      <c r="K2328" s="30">
        <f t="shared" si="144"/>
        <v>-1.5566985602621871E-2</v>
      </c>
      <c r="L2328" s="24">
        <f t="shared" si="145"/>
        <v>-8.2243613707164882E-3</v>
      </c>
      <c r="M2328" s="24">
        <f t="shared" si="146"/>
        <v>1.2091898428053663E-3</v>
      </c>
      <c r="N2328" s="24">
        <f t="shared" si="147"/>
        <v>-1.8723404255319227E-2</v>
      </c>
    </row>
    <row r="2329" spans="1:14" x14ac:dyDescent="0.25">
      <c r="A2329">
        <v>20150402</v>
      </c>
      <c r="B2329" s="1">
        <v>160.44999999999999</v>
      </c>
      <c r="C2329" s="1">
        <v>24.94</v>
      </c>
      <c r="D2329" s="1">
        <v>80.73</v>
      </c>
      <c r="H2329" s="20">
        <v>7.978452568064523E-3</v>
      </c>
      <c r="I2329" s="20">
        <v>4.0257648953301696E-3</v>
      </c>
      <c r="J2329" s="20">
        <v>2.4780076818250817E-4</v>
      </c>
      <c r="K2329" s="30">
        <f t="shared" si="144"/>
        <v>3.0788697338371722E-3</v>
      </c>
      <c r="L2329" s="24">
        <f t="shared" si="145"/>
        <v>7.978452568064523E-3</v>
      </c>
      <c r="M2329" s="24">
        <f t="shared" si="146"/>
        <v>4.0257648953301696E-3</v>
      </c>
      <c r="N2329" s="24">
        <f t="shared" si="147"/>
        <v>2.4780076818250817E-4</v>
      </c>
    </row>
    <row r="2330" spans="1:14" x14ac:dyDescent="0.25">
      <c r="A2330">
        <v>20150406</v>
      </c>
      <c r="B2330" s="1">
        <v>162.03998999999999</v>
      </c>
      <c r="C2330" s="1">
        <v>25.18</v>
      </c>
      <c r="D2330" s="1">
        <v>80.989999999999995</v>
      </c>
      <c r="H2330" s="20">
        <v>9.9095668432533524E-3</v>
      </c>
      <c r="I2330" s="20">
        <v>9.6230954290296086E-3</v>
      </c>
      <c r="J2330" s="20">
        <v>3.2206119162639774E-3</v>
      </c>
      <c r="K2330" s="30">
        <f t="shared" si="144"/>
        <v>5.524444106268114E-3</v>
      </c>
      <c r="L2330" s="24">
        <f t="shared" si="145"/>
        <v>9.9095668432533524E-3</v>
      </c>
      <c r="M2330" s="24">
        <f t="shared" si="146"/>
        <v>9.6230954290296086E-3</v>
      </c>
      <c r="N2330" s="24">
        <f t="shared" si="147"/>
        <v>3.2206119162639774E-3</v>
      </c>
    </row>
    <row r="2331" spans="1:14" x14ac:dyDescent="0.25">
      <c r="A2331">
        <v>20150407</v>
      </c>
      <c r="B2331" s="1">
        <v>162.07001</v>
      </c>
      <c r="C2331" s="1">
        <v>25.02</v>
      </c>
      <c r="D2331" s="1">
        <v>80.5</v>
      </c>
      <c r="H2331" s="20">
        <v>1.8526290948306951E-4</v>
      </c>
      <c r="I2331" s="20">
        <v>-6.3542494042891241E-3</v>
      </c>
      <c r="J2331" s="20">
        <v>-6.0501296456352011E-3</v>
      </c>
      <c r="K2331" s="30">
        <f t="shared" si="144"/>
        <v>-3.6107627965499254E-3</v>
      </c>
      <c r="L2331" s="24">
        <f t="shared" si="145"/>
        <v>1.8526290948306951E-4</v>
      </c>
      <c r="M2331" s="24">
        <f t="shared" si="146"/>
        <v>-6.3542494042891241E-3</v>
      </c>
      <c r="N2331" s="24">
        <f t="shared" si="147"/>
        <v>-6.0501296456352011E-3</v>
      </c>
    </row>
    <row r="2332" spans="1:14" x14ac:dyDescent="0.25">
      <c r="A2332">
        <v>20150408</v>
      </c>
      <c r="B2332" s="1">
        <v>161.85001</v>
      </c>
      <c r="C2332" s="1">
        <v>25.01</v>
      </c>
      <c r="D2332" s="1">
        <v>81.03</v>
      </c>
      <c r="H2332" s="20">
        <v>-1.3574380602555578E-3</v>
      </c>
      <c r="I2332" s="20">
        <v>-3.9968025579528417E-4</v>
      </c>
      <c r="J2332" s="20">
        <v>6.5838509316770329E-3</v>
      </c>
      <c r="K2332" s="30">
        <f t="shared" si="144"/>
        <v>3.8199562356945986E-3</v>
      </c>
      <c r="L2332" s="24">
        <f t="shared" si="145"/>
        <v>-1.3574380602555578E-3</v>
      </c>
      <c r="M2332" s="24">
        <f t="shared" si="146"/>
        <v>-3.9968025579528417E-4</v>
      </c>
      <c r="N2332" s="24">
        <f t="shared" si="147"/>
        <v>6.5838509316770329E-3</v>
      </c>
    </row>
    <row r="2333" spans="1:14" x14ac:dyDescent="0.25">
      <c r="A2333">
        <v>20150409</v>
      </c>
      <c r="B2333" s="1">
        <v>162.34</v>
      </c>
      <c r="C2333" s="1">
        <v>25.73</v>
      </c>
      <c r="D2333" s="1">
        <v>80.84</v>
      </c>
      <c r="H2333" s="20">
        <v>3.0274326211039834E-3</v>
      </c>
      <c r="I2333" s="20">
        <v>2.8788484606157488E-2</v>
      </c>
      <c r="J2333" s="20">
        <v>-2.3448105639886181E-3</v>
      </c>
      <c r="K2333" s="30">
        <f t="shared" si="144"/>
        <v>-1.7034117919981814E-3</v>
      </c>
      <c r="L2333" s="24">
        <f t="shared" si="145"/>
        <v>3.0274326211039834E-3</v>
      </c>
      <c r="M2333" s="24">
        <f t="shared" si="146"/>
        <v>2.8788484606157488E-2</v>
      </c>
      <c r="N2333" s="24">
        <f t="shared" si="147"/>
        <v>-2.3448105639886181E-3</v>
      </c>
    </row>
    <row r="2334" spans="1:14" x14ac:dyDescent="0.25">
      <c r="A2334">
        <v>20150410</v>
      </c>
      <c r="B2334" s="1">
        <v>162.86000000000001</v>
      </c>
      <c r="C2334" s="1">
        <v>28.51</v>
      </c>
      <c r="D2334" s="1">
        <v>80.650000000000006</v>
      </c>
      <c r="H2334" s="20">
        <v>3.203153874584269E-3</v>
      </c>
      <c r="I2334" s="20">
        <v>0.10804508356004668</v>
      </c>
      <c r="J2334" s="20">
        <v>-2.350321622958903E-3</v>
      </c>
      <c r="K2334" s="30">
        <f t="shared" si="144"/>
        <v>-5.3251578701634236E-3</v>
      </c>
      <c r="L2334" s="24">
        <f t="shared" si="145"/>
        <v>3.203153874584269E-3</v>
      </c>
      <c r="M2334" s="24">
        <f t="shared" si="146"/>
        <v>0.10804508356004668</v>
      </c>
      <c r="N2334" s="24">
        <f t="shared" si="147"/>
        <v>-2.350321622958903E-3</v>
      </c>
    </row>
    <row r="2335" spans="1:14" x14ac:dyDescent="0.25">
      <c r="A2335">
        <v>20150413</v>
      </c>
      <c r="B2335" s="1">
        <v>162.38</v>
      </c>
      <c r="C2335" s="1">
        <v>27.63</v>
      </c>
      <c r="D2335" s="1">
        <v>80.290000000000006</v>
      </c>
      <c r="H2335" s="20">
        <v>-2.9473167137419754E-3</v>
      </c>
      <c r="I2335" s="20">
        <v>-3.0866362679761575E-2</v>
      </c>
      <c r="J2335" s="20">
        <v>-4.4637321760694288E-3</v>
      </c>
      <c r="K2335" s="30">
        <f t="shared" si="144"/>
        <v>-2.6458631697507239E-3</v>
      </c>
      <c r="L2335" s="24">
        <f t="shared" si="145"/>
        <v>-2.9473167137419754E-3</v>
      </c>
      <c r="M2335" s="24">
        <f t="shared" si="146"/>
        <v>-3.0866362679761575E-2</v>
      </c>
      <c r="N2335" s="24">
        <f t="shared" si="147"/>
        <v>-4.4637321760694288E-3</v>
      </c>
    </row>
    <row r="2336" spans="1:14" x14ac:dyDescent="0.25">
      <c r="A2336">
        <v>20150414</v>
      </c>
      <c r="B2336" s="1">
        <v>162.30000000000001</v>
      </c>
      <c r="C2336" s="1">
        <v>27.73</v>
      </c>
      <c r="D2336" s="1">
        <v>80.150000000000006</v>
      </c>
      <c r="H2336" s="20">
        <v>-4.9267151126976283E-4</v>
      </c>
      <c r="I2336" s="20">
        <v>3.6192544335867326E-3</v>
      </c>
      <c r="J2336" s="20">
        <v>-1.7436791630340088E-3</v>
      </c>
      <c r="K2336" s="30">
        <f t="shared" si="144"/>
        <v>-1.5065531796043035E-3</v>
      </c>
      <c r="L2336" s="24">
        <f t="shared" si="145"/>
        <v>-4.9267151126976283E-4</v>
      </c>
      <c r="M2336" s="24">
        <f t="shared" si="146"/>
        <v>3.6192544335867326E-3</v>
      </c>
      <c r="N2336" s="24">
        <f t="shared" si="147"/>
        <v>-1.7436791630340088E-3</v>
      </c>
    </row>
    <row r="2337" spans="1:14" x14ac:dyDescent="0.25">
      <c r="A2337">
        <v>20150415</v>
      </c>
      <c r="B2337" s="1">
        <v>164.13</v>
      </c>
      <c r="C2337" s="1">
        <v>27.46</v>
      </c>
      <c r="D2337" s="1">
        <v>79.739999999999995</v>
      </c>
      <c r="H2337" s="20">
        <v>1.1275415896487886E-2</v>
      </c>
      <c r="I2337" s="20">
        <v>-9.7367472051929169E-3</v>
      </c>
      <c r="J2337" s="20">
        <v>-5.1154086088585253E-3</v>
      </c>
      <c r="K2337" s="30">
        <f t="shared" si="144"/>
        <v>1.4746636596900688E-3</v>
      </c>
      <c r="L2337" s="24">
        <f t="shared" si="145"/>
        <v>1.1275415896487886E-2</v>
      </c>
      <c r="M2337" s="24">
        <f t="shared" si="146"/>
        <v>-9.7367472051929169E-3</v>
      </c>
      <c r="N2337" s="24">
        <f t="shared" si="147"/>
        <v>-5.1154086088585253E-3</v>
      </c>
    </row>
    <row r="2338" spans="1:14" x14ac:dyDescent="0.25">
      <c r="A2338">
        <v>20150416</v>
      </c>
      <c r="B2338" s="1">
        <v>163.13</v>
      </c>
      <c r="C2338" s="1">
        <v>27.28</v>
      </c>
      <c r="D2338" s="1">
        <v>79.239999999999995</v>
      </c>
      <c r="H2338" s="20">
        <v>-6.0927313714738323E-3</v>
      </c>
      <c r="I2338" s="20">
        <v>-6.554989075018198E-3</v>
      </c>
      <c r="J2338" s="20">
        <v>-6.2703787308753456E-3</v>
      </c>
      <c r="K2338" s="30">
        <f t="shared" si="144"/>
        <v>-6.1880453633031858E-3</v>
      </c>
      <c r="L2338" s="24">
        <f t="shared" si="145"/>
        <v>-6.0927313714738323E-3</v>
      </c>
      <c r="M2338" s="24">
        <f t="shared" si="146"/>
        <v>-6.554989075018198E-3</v>
      </c>
      <c r="N2338" s="24">
        <f t="shared" si="147"/>
        <v>-6.2703787308753456E-3</v>
      </c>
    </row>
    <row r="2339" spans="1:14" x14ac:dyDescent="0.25">
      <c r="A2339">
        <v>20150417</v>
      </c>
      <c r="B2339" s="1">
        <v>160.66999999999999</v>
      </c>
      <c r="C2339" s="1">
        <v>27.25</v>
      </c>
      <c r="D2339" s="1">
        <v>77.88</v>
      </c>
      <c r="H2339" s="20">
        <v>-1.5079997547967927E-2</v>
      </c>
      <c r="I2339" s="20">
        <v>-1.0997067448680767E-3</v>
      </c>
      <c r="J2339" s="20">
        <v>-1.7163048965169101E-2</v>
      </c>
      <c r="K2339" s="30">
        <f t="shared" si="144"/>
        <v>-1.7100012320285934E-2</v>
      </c>
      <c r="L2339" s="24">
        <f t="shared" si="145"/>
        <v>-1.5079997547967927E-2</v>
      </c>
      <c r="M2339" s="24">
        <f t="shared" si="146"/>
        <v>-1.0997067448680767E-3</v>
      </c>
      <c r="N2339" s="24">
        <f t="shared" si="147"/>
        <v>-1.7163048965169101E-2</v>
      </c>
    </row>
    <row r="2340" spans="1:14" x14ac:dyDescent="0.25">
      <c r="A2340">
        <v>20150420</v>
      </c>
      <c r="B2340" s="1">
        <v>166.16</v>
      </c>
      <c r="C2340" s="1">
        <v>27.02</v>
      </c>
      <c r="D2340" s="1">
        <v>78.14</v>
      </c>
      <c r="H2340" s="20">
        <v>3.4169415572291091E-2</v>
      </c>
      <c r="I2340" s="20">
        <v>-8.4403669724770793E-3</v>
      </c>
      <c r="J2340" s="20">
        <v>3.3384694401644211E-3</v>
      </c>
      <c r="K2340" s="30">
        <f t="shared" si="144"/>
        <v>1.5877862887918304E-2</v>
      </c>
      <c r="L2340" s="24">
        <f t="shared" si="145"/>
        <v>3.4169415572291091E-2</v>
      </c>
      <c r="M2340" s="24">
        <f t="shared" si="146"/>
        <v>-8.4403669724770793E-3</v>
      </c>
      <c r="N2340" s="24">
        <f t="shared" si="147"/>
        <v>3.3384694401644211E-3</v>
      </c>
    </row>
    <row r="2341" spans="1:14" x14ac:dyDescent="0.25">
      <c r="A2341">
        <v>20150421</v>
      </c>
      <c r="B2341" s="1">
        <v>164.25998999999999</v>
      </c>
      <c r="C2341" s="1">
        <v>26.62</v>
      </c>
      <c r="D2341" s="1">
        <v>78.03</v>
      </c>
      <c r="H2341" s="20">
        <v>-1.1434821858449741E-2</v>
      </c>
      <c r="I2341" s="20">
        <v>-1.480384900074014E-2</v>
      </c>
      <c r="J2341" s="20">
        <v>-1.4077297158945411E-3</v>
      </c>
      <c r="K2341" s="30">
        <f t="shared" si="144"/>
        <v>-4.6846162723229272E-3</v>
      </c>
      <c r="L2341" s="24">
        <f t="shared" si="145"/>
        <v>-1.1434821858449741E-2</v>
      </c>
      <c r="M2341" s="24">
        <f t="shared" si="146"/>
        <v>-1.480384900074014E-2</v>
      </c>
      <c r="N2341" s="24">
        <f t="shared" si="147"/>
        <v>-1.4077297158945411E-3</v>
      </c>
    </row>
    <row r="2342" spans="1:14" x14ac:dyDescent="0.25">
      <c r="A2342">
        <v>20150422</v>
      </c>
      <c r="B2342" s="1">
        <v>165.36</v>
      </c>
      <c r="C2342" s="1">
        <v>26.91</v>
      </c>
      <c r="D2342" s="1">
        <v>78.430000000000007</v>
      </c>
      <c r="H2342" s="20">
        <v>6.6967616398858057E-3</v>
      </c>
      <c r="I2342" s="20">
        <v>1.0894064613072844E-2</v>
      </c>
      <c r="J2342" s="20">
        <v>5.1262334999359945E-3</v>
      </c>
      <c r="K2342" s="30">
        <f t="shared" si="144"/>
        <v>5.4688018075767066E-3</v>
      </c>
      <c r="L2342" s="24">
        <f t="shared" si="145"/>
        <v>6.6967616398858057E-3</v>
      </c>
      <c r="M2342" s="24">
        <f t="shared" si="146"/>
        <v>1.0894064613072844E-2</v>
      </c>
      <c r="N2342" s="24">
        <f t="shared" si="147"/>
        <v>5.1262334999359945E-3</v>
      </c>
    </row>
    <row r="2343" spans="1:14" x14ac:dyDescent="0.25">
      <c r="A2343">
        <v>20150423</v>
      </c>
      <c r="B2343" s="1">
        <v>170.24001000000001</v>
      </c>
      <c r="C2343" s="1">
        <v>26.85</v>
      </c>
      <c r="D2343" s="1">
        <v>79.180000000000007</v>
      </c>
      <c r="H2343" s="20">
        <v>2.951142960812771E-2</v>
      </c>
      <c r="I2343" s="20">
        <v>-2.2296544035673993E-3</v>
      </c>
      <c r="J2343" s="20">
        <v>9.5626673466785665E-3</v>
      </c>
      <c r="K2343" s="30">
        <f t="shared" si="144"/>
        <v>1.7870123281079692E-2</v>
      </c>
      <c r="L2343" s="24">
        <f t="shared" si="145"/>
        <v>2.951142960812771E-2</v>
      </c>
      <c r="M2343" s="24">
        <f t="shared" si="146"/>
        <v>-2.2296544035673993E-3</v>
      </c>
      <c r="N2343" s="24">
        <f t="shared" si="147"/>
        <v>9.5626673466785665E-3</v>
      </c>
    </row>
    <row r="2344" spans="1:14" x14ac:dyDescent="0.25">
      <c r="A2344">
        <v>20150424</v>
      </c>
      <c r="B2344" s="1">
        <v>169.78</v>
      </c>
      <c r="C2344" s="1">
        <v>26.8</v>
      </c>
      <c r="D2344" s="1">
        <v>79.84</v>
      </c>
      <c r="H2344" s="20">
        <v>-2.7021262510499799E-3</v>
      </c>
      <c r="I2344" s="20">
        <v>-1.8621973929236763E-3</v>
      </c>
      <c r="J2344" s="20">
        <v>8.3354382419802541E-3</v>
      </c>
      <c r="K2344" s="30">
        <f t="shared" si="144"/>
        <v>4.5167623247673689E-3</v>
      </c>
      <c r="L2344" s="24">
        <f t="shared" si="145"/>
        <v>-2.7021262510499799E-3</v>
      </c>
      <c r="M2344" s="24">
        <f t="shared" si="146"/>
        <v>-1.8621973929236763E-3</v>
      </c>
      <c r="N2344" s="24">
        <f t="shared" si="147"/>
        <v>8.3354382419802541E-3</v>
      </c>
    </row>
    <row r="2345" spans="1:14" x14ac:dyDescent="0.25">
      <c r="A2345">
        <v>20150427</v>
      </c>
      <c r="B2345" s="1">
        <v>170.73</v>
      </c>
      <c r="C2345" s="1">
        <v>26.88</v>
      </c>
      <c r="D2345" s="1">
        <v>79.37</v>
      </c>
      <c r="H2345" s="20">
        <v>5.595476498998637E-3</v>
      </c>
      <c r="I2345" s="20">
        <v>2.9850746268656079E-3</v>
      </c>
      <c r="J2345" s="20">
        <v>-5.8867735470941743E-3</v>
      </c>
      <c r="K2345" s="30">
        <f t="shared" si="144"/>
        <v>-1.8334733520565761E-3</v>
      </c>
      <c r="L2345" s="24">
        <f t="shared" si="145"/>
        <v>5.595476498998637E-3</v>
      </c>
      <c r="M2345" s="24">
        <f t="shared" si="146"/>
        <v>2.9850746268656079E-3</v>
      </c>
      <c r="N2345" s="24">
        <f t="shared" si="147"/>
        <v>-5.8867735470941743E-3</v>
      </c>
    </row>
    <row r="2346" spans="1:14" x14ac:dyDescent="0.25">
      <c r="A2346">
        <v>20150428</v>
      </c>
      <c r="B2346" s="1">
        <v>173.92</v>
      </c>
      <c r="C2346" s="1">
        <v>27.12</v>
      </c>
      <c r="D2346" s="1">
        <v>79.099999999999994</v>
      </c>
      <c r="H2346" s="20">
        <v>1.8684472559011293E-2</v>
      </c>
      <c r="I2346" s="20">
        <v>8.9285714285715027E-3</v>
      </c>
      <c r="J2346" s="20">
        <v>-3.401789089076606E-3</v>
      </c>
      <c r="K2346" s="30">
        <f t="shared" si="144"/>
        <v>4.6150158357546166E-3</v>
      </c>
      <c r="L2346" s="24">
        <f t="shared" si="145"/>
        <v>1.8684472559011293E-2</v>
      </c>
      <c r="M2346" s="24">
        <f t="shared" si="146"/>
        <v>8.9285714285715027E-3</v>
      </c>
      <c r="N2346" s="24">
        <f t="shared" si="147"/>
        <v>-3.401789089076606E-3</v>
      </c>
    </row>
    <row r="2347" spans="1:14" x14ac:dyDescent="0.25">
      <c r="A2347">
        <v>20150429</v>
      </c>
      <c r="B2347" s="1">
        <v>174.39999</v>
      </c>
      <c r="C2347" s="1">
        <v>27.09</v>
      </c>
      <c r="D2347" s="1">
        <v>77.88</v>
      </c>
      <c r="H2347" s="20">
        <v>2.7598321067158179E-3</v>
      </c>
      <c r="I2347" s="20">
        <v>-1.1061946902655286E-3</v>
      </c>
      <c r="J2347" s="20">
        <v>-1.5423514538558773E-2</v>
      </c>
      <c r="K2347" s="30">
        <f t="shared" si="144"/>
        <v>-9.0171455038598938E-3</v>
      </c>
      <c r="L2347" s="24">
        <f t="shared" si="145"/>
        <v>2.7598321067158179E-3</v>
      </c>
      <c r="M2347" s="24">
        <f t="shared" si="146"/>
        <v>-1.1061946902655286E-3</v>
      </c>
      <c r="N2347" s="24">
        <f t="shared" si="147"/>
        <v>-1.5423514538558773E-2</v>
      </c>
    </row>
    <row r="2348" spans="1:14" x14ac:dyDescent="0.25">
      <c r="A2348">
        <v>20150430</v>
      </c>
      <c r="B2348" s="1">
        <v>171.28998999999999</v>
      </c>
      <c r="C2348" s="1">
        <v>27.08</v>
      </c>
      <c r="D2348" s="1">
        <v>78.05</v>
      </c>
      <c r="H2348" s="20">
        <v>-1.7832569829849265E-2</v>
      </c>
      <c r="I2348" s="20">
        <v>-3.6913990402368267E-4</v>
      </c>
      <c r="J2348" s="20">
        <v>2.1828454031844083E-3</v>
      </c>
      <c r="K2348" s="30">
        <f t="shared" si="144"/>
        <v>-5.4833376302243315E-3</v>
      </c>
      <c r="L2348" s="24">
        <f t="shared" si="145"/>
        <v>-1.7832569829849265E-2</v>
      </c>
      <c r="M2348" s="24">
        <f t="shared" si="146"/>
        <v>-3.6913990402368267E-4</v>
      </c>
      <c r="N2348" s="24">
        <f t="shared" si="147"/>
        <v>2.1828454031844083E-3</v>
      </c>
    </row>
    <row r="2349" spans="1:14" x14ac:dyDescent="0.25">
      <c r="A2349">
        <v>20150501</v>
      </c>
      <c r="B2349" s="1">
        <v>173.67</v>
      </c>
      <c r="C2349" s="1">
        <v>27.31</v>
      </c>
      <c r="D2349" s="1">
        <v>78.599999999999994</v>
      </c>
      <c r="H2349" s="20">
        <v>1.3894623964891344E-2</v>
      </c>
      <c r="I2349" s="20">
        <v>8.493353028065009E-3</v>
      </c>
      <c r="J2349" s="20">
        <v>7.0467648942984908E-3</v>
      </c>
      <c r="K2349" s="30">
        <f t="shared" si="144"/>
        <v>9.6429156884963209E-3</v>
      </c>
      <c r="L2349" s="24">
        <f t="shared" si="145"/>
        <v>1.3894623964891344E-2</v>
      </c>
      <c r="M2349" s="24">
        <f t="shared" si="146"/>
        <v>8.493353028065009E-3</v>
      </c>
      <c r="N2349" s="24">
        <f t="shared" si="147"/>
        <v>7.0467648942984908E-3</v>
      </c>
    </row>
    <row r="2350" spans="1:14" x14ac:dyDescent="0.25">
      <c r="A2350">
        <v>20150504</v>
      </c>
      <c r="B2350" s="1">
        <v>173.97</v>
      </c>
      <c r="C2350" s="1">
        <v>27.27</v>
      </c>
      <c r="D2350" s="1">
        <v>79.180000000000007</v>
      </c>
      <c r="H2350" s="20">
        <v>1.7274140611505233E-3</v>
      </c>
      <c r="I2350" s="20">
        <v>-1.4646649578908513E-3</v>
      </c>
      <c r="J2350" s="20">
        <v>7.3791348600510502E-3</v>
      </c>
      <c r="K2350" s="30">
        <f t="shared" si="144"/>
        <v>5.5922816533834699E-3</v>
      </c>
      <c r="L2350" s="24">
        <f t="shared" si="145"/>
        <v>1.7274140611505233E-3</v>
      </c>
      <c r="M2350" s="24">
        <f t="shared" si="146"/>
        <v>-1.4646649578908513E-3</v>
      </c>
      <c r="N2350" s="24">
        <f t="shared" si="147"/>
        <v>7.3791348600510502E-3</v>
      </c>
    </row>
    <row r="2351" spans="1:14" x14ac:dyDescent="0.25">
      <c r="A2351">
        <v>20150505</v>
      </c>
      <c r="B2351" s="1">
        <v>173.08</v>
      </c>
      <c r="C2351" s="1">
        <v>26.92</v>
      </c>
      <c r="D2351" s="1">
        <v>78.13</v>
      </c>
      <c r="H2351" s="20">
        <v>-5.11582456745408E-3</v>
      </c>
      <c r="I2351" s="20">
        <v>-1.2834616795012757E-2</v>
      </c>
      <c r="J2351" s="20">
        <v>-1.326092447587789E-2</v>
      </c>
      <c r="K2351" s="30">
        <f t="shared" si="144"/>
        <v>-1.0112761708446228E-2</v>
      </c>
      <c r="L2351" s="24">
        <f t="shared" si="145"/>
        <v>-5.11582456745408E-3</v>
      </c>
      <c r="M2351" s="24">
        <f t="shared" si="146"/>
        <v>-1.2834616795012757E-2</v>
      </c>
      <c r="N2351" s="24">
        <f t="shared" si="147"/>
        <v>-1.326092447587789E-2</v>
      </c>
    </row>
    <row r="2352" spans="1:14" x14ac:dyDescent="0.25">
      <c r="A2352">
        <v>20150506</v>
      </c>
      <c r="B2352" s="1">
        <v>170.05</v>
      </c>
      <c r="C2352" s="1">
        <v>26.81</v>
      </c>
      <c r="D2352" s="1">
        <v>77.650000000000006</v>
      </c>
      <c r="E2352" s="1">
        <v>1.3</v>
      </c>
      <c r="G2352" s="1">
        <v>0.49</v>
      </c>
      <c r="H2352" s="20">
        <v>-9.995377859949096E-3</v>
      </c>
      <c r="I2352" s="20">
        <v>-4.0861812778604373E-3</v>
      </c>
      <c r="J2352" s="20">
        <v>1.2799180852431994E-4</v>
      </c>
      <c r="K2352" s="30">
        <f t="shared" si="144"/>
        <v>-3.6134219648347437E-3</v>
      </c>
      <c r="L2352" s="24">
        <f t="shared" si="145"/>
        <v>-9.995377859949096E-3</v>
      </c>
      <c r="M2352" s="24">
        <f t="shared" si="146"/>
        <v>-4.0861812778604373E-3</v>
      </c>
      <c r="N2352" s="24">
        <f t="shared" si="147"/>
        <v>1.2799180852431994E-4</v>
      </c>
    </row>
    <row r="2353" spans="1:14" x14ac:dyDescent="0.25">
      <c r="A2353">
        <v>20150507</v>
      </c>
      <c r="B2353" s="1">
        <v>170.99001000000001</v>
      </c>
      <c r="C2353" s="1">
        <v>27.04</v>
      </c>
      <c r="D2353" s="1">
        <v>78.03</v>
      </c>
      <c r="H2353" s="20">
        <v>5.527844751543669E-3</v>
      </c>
      <c r="I2353" s="20">
        <v>8.578888474449849E-3</v>
      </c>
      <c r="J2353" s="20">
        <v>4.8937540244687111E-3</v>
      </c>
      <c r="K2353" s="30">
        <f t="shared" si="144"/>
        <v>4.9689728814936614E-3</v>
      </c>
      <c r="L2353" s="24">
        <f t="shared" si="145"/>
        <v>5.527844751543669E-3</v>
      </c>
      <c r="M2353" s="24">
        <f t="shared" si="146"/>
        <v>8.578888474449849E-3</v>
      </c>
      <c r="N2353" s="24">
        <f t="shared" si="147"/>
        <v>4.8937540244687111E-3</v>
      </c>
    </row>
    <row r="2354" spans="1:14" x14ac:dyDescent="0.25">
      <c r="A2354">
        <v>20150508</v>
      </c>
      <c r="B2354" s="1">
        <v>172.67999</v>
      </c>
      <c r="C2354" s="1">
        <v>27.36</v>
      </c>
      <c r="D2354" s="1">
        <v>78.53</v>
      </c>
      <c r="H2354" s="20">
        <v>9.8835013811625089E-3</v>
      </c>
      <c r="I2354" s="20">
        <v>1.1834319526627229E-2</v>
      </c>
      <c r="J2354" s="20">
        <v>6.4077918749199025E-3</v>
      </c>
      <c r="K2354" s="30">
        <f t="shared" si="144"/>
        <v>7.5072448067592945E-3</v>
      </c>
      <c r="L2354" s="24">
        <f t="shared" si="145"/>
        <v>9.8835013811625089E-3</v>
      </c>
      <c r="M2354" s="24">
        <f t="shared" si="146"/>
        <v>1.1834319526627229E-2</v>
      </c>
      <c r="N2354" s="24">
        <f t="shared" si="147"/>
        <v>6.4077918749199025E-3</v>
      </c>
    </row>
    <row r="2355" spans="1:14" x14ac:dyDescent="0.25">
      <c r="A2355">
        <v>20150511</v>
      </c>
      <c r="B2355" s="1">
        <v>171.12</v>
      </c>
      <c r="C2355" s="1">
        <v>26.92</v>
      </c>
      <c r="D2355" s="1">
        <v>78.099999999999994</v>
      </c>
      <c r="H2355" s="20">
        <v>-9.0339940371782449E-3</v>
      </c>
      <c r="I2355" s="20">
        <v>-1.6081871345029156E-2</v>
      </c>
      <c r="J2355" s="20">
        <v>-5.4756144148733832E-3</v>
      </c>
      <c r="K2355" s="30">
        <f t="shared" si="144"/>
        <v>-6.36629634659212E-3</v>
      </c>
      <c r="L2355" s="24">
        <f t="shared" si="145"/>
        <v>-9.0339940371782449E-3</v>
      </c>
      <c r="M2355" s="24">
        <f t="shared" si="146"/>
        <v>-1.6081871345029156E-2</v>
      </c>
      <c r="N2355" s="24">
        <f t="shared" si="147"/>
        <v>-5.4756144148733832E-3</v>
      </c>
    </row>
    <row r="2356" spans="1:14" x14ac:dyDescent="0.25">
      <c r="A2356">
        <v>20150512</v>
      </c>
      <c r="B2356" s="1">
        <v>170.55</v>
      </c>
      <c r="C2356" s="1">
        <v>27.03</v>
      </c>
      <c r="D2356" s="1">
        <v>78.959999999999994</v>
      </c>
      <c r="H2356" s="20">
        <v>-3.3309957924263275E-3</v>
      </c>
      <c r="I2356" s="20">
        <v>4.0861812778603054E-3</v>
      </c>
      <c r="J2356" s="20">
        <v>1.1011523687580019E-2</v>
      </c>
      <c r="K2356" s="30">
        <f t="shared" si="144"/>
        <v>5.7551994964365012E-3</v>
      </c>
      <c r="L2356" s="24">
        <f t="shared" si="145"/>
        <v>-3.3309957924263275E-3</v>
      </c>
      <c r="M2356" s="24">
        <f t="shared" si="146"/>
        <v>4.0861812778603054E-3</v>
      </c>
      <c r="N2356" s="24">
        <f t="shared" si="147"/>
        <v>1.1011523687580019E-2</v>
      </c>
    </row>
    <row r="2357" spans="1:14" x14ac:dyDescent="0.25">
      <c r="A2357">
        <v>20150513</v>
      </c>
      <c r="B2357" s="1">
        <v>172.28</v>
      </c>
      <c r="C2357" s="1">
        <v>27.21</v>
      </c>
      <c r="D2357" s="1">
        <v>78.16</v>
      </c>
      <c r="H2357" s="20">
        <v>1.0143652887716152E-2</v>
      </c>
      <c r="I2357" s="20">
        <v>6.6592674805771258E-3</v>
      </c>
      <c r="J2357" s="20">
        <v>-1.0131712259371799E-2</v>
      </c>
      <c r="K2357" s="30">
        <f t="shared" si="144"/>
        <v>-3.0267221447587405E-3</v>
      </c>
      <c r="L2357" s="24">
        <f t="shared" si="145"/>
        <v>1.0143652887716152E-2</v>
      </c>
      <c r="M2357" s="24">
        <f t="shared" si="146"/>
        <v>6.6592674805771258E-3</v>
      </c>
      <c r="N2357" s="24">
        <f t="shared" si="147"/>
        <v>-1.0131712259371799E-2</v>
      </c>
    </row>
    <row r="2358" spans="1:14" x14ac:dyDescent="0.25">
      <c r="A2358">
        <v>20150514</v>
      </c>
      <c r="B2358" s="1">
        <v>174.05</v>
      </c>
      <c r="C2358" s="1">
        <v>27.41</v>
      </c>
      <c r="D2358" s="1">
        <v>78.72</v>
      </c>
      <c r="H2358" s="20">
        <v>1.0273972602739786E-2</v>
      </c>
      <c r="I2358" s="20">
        <v>7.3502388827636636E-3</v>
      </c>
      <c r="J2358" s="20">
        <v>7.1647901740020765E-3</v>
      </c>
      <c r="K2358" s="30">
        <f t="shared" si="144"/>
        <v>8.3654631017592886E-3</v>
      </c>
      <c r="L2358" s="24">
        <f t="shared" si="145"/>
        <v>1.0273972602739786E-2</v>
      </c>
      <c r="M2358" s="24">
        <f t="shared" si="146"/>
        <v>7.3502388827636636E-3</v>
      </c>
      <c r="N2358" s="24">
        <f t="shared" si="147"/>
        <v>7.1647901740020765E-3</v>
      </c>
    </row>
    <row r="2359" spans="1:14" x14ac:dyDescent="0.25">
      <c r="A2359">
        <v>20150515</v>
      </c>
      <c r="B2359" s="1">
        <v>173.25998999999999</v>
      </c>
      <c r="C2359" s="1">
        <v>27.27</v>
      </c>
      <c r="D2359" s="1">
        <v>79.239999999999995</v>
      </c>
      <c r="H2359" s="20">
        <v>-4.5389830508475934E-3</v>
      </c>
      <c r="I2359" s="20">
        <v>-5.1076249543962268E-3</v>
      </c>
      <c r="J2359" s="20">
        <v>6.6056910569105183E-3</v>
      </c>
      <c r="K2359" s="30">
        <f t="shared" si="144"/>
        <v>2.8158544957768211E-3</v>
      </c>
      <c r="L2359" s="24">
        <f t="shared" si="145"/>
        <v>-4.5389830508475934E-3</v>
      </c>
      <c r="M2359" s="24">
        <f t="shared" si="146"/>
        <v>-5.1076249543962268E-3</v>
      </c>
      <c r="N2359" s="24">
        <f t="shared" si="147"/>
        <v>6.6056910569105183E-3</v>
      </c>
    </row>
    <row r="2360" spans="1:14" x14ac:dyDescent="0.25">
      <c r="A2360">
        <v>20150518</v>
      </c>
      <c r="B2360" s="1">
        <v>173.06</v>
      </c>
      <c r="C2360" s="1">
        <v>27.31</v>
      </c>
      <c r="D2360" s="1">
        <v>79.92</v>
      </c>
      <c r="H2360" s="20">
        <v>-1.1542768760403684E-3</v>
      </c>
      <c r="I2360" s="20">
        <v>1.4668133480014356E-3</v>
      </c>
      <c r="J2360" s="20">
        <v>8.5815244825846407E-3</v>
      </c>
      <c r="K2360" s="30">
        <f t="shared" si="144"/>
        <v>5.1257657371766661E-3</v>
      </c>
      <c r="L2360" s="24">
        <f t="shared" si="145"/>
        <v>-1.1542768760403684E-3</v>
      </c>
      <c r="M2360" s="24">
        <f t="shared" si="146"/>
        <v>1.4668133480014356E-3</v>
      </c>
      <c r="N2360" s="24">
        <f t="shared" si="147"/>
        <v>8.5815244825846407E-3</v>
      </c>
    </row>
    <row r="2361" spans="1:14" x14ac:dyDescent="0.25">
      <c r="A2361">
        <v>20150519</v>
      </c>
      <c r="B2361" s="1">
        <v>173.48</v>
      </c>
      <c r="C2361" s="1">
        <v>27.35</v>
      </c>
      <c r="D2361" s="1">
        <v>76.430000000000007</v>
      </c>
      <c r="H2361" s="20">
        <v>2.4269039639430688E-3</v>
      </c>
      <c r="I2361" s="20">
        <v>1.4646649578909814E-3</v>
      </c>
      <c r="J2361" s="20">
        <v>-4.36686686686686E-2</v>
      </c>
      <c r="K2361" s="30">
        <f t="shared" si="144"/>
        <v>-2.78393417935793E-2</v>
      </c>
      <c r="L2361" s="24">
        <f t="shared" si="145"/>
        <v>2.4269039639430688E-3</v>
      </c>
      <c r="M2361" s="24">
        <f t="shared" si="146"/>
        <v>1.4646649578909814E-3</v>
      </c>
      <c r="N2361" s="24">
        <f t="shared" si="147"/>
        <v>-4.36686686686686E-2</v>
      </c>
    </row>
    <row r="2362" spans="1:14" x14ac:dyDescent="0.25">
      <c r="A2362">
        <v>20150520</v>
      </c>
      <c r="B2362" s="1">
        <v>173.75998999999999</v>
      </c>
      <c r="C2362" s="1">
        <v>27.64</v>
      </c>
      <c r="D2362" s="1">
        <v>75.900000000000006</v>
      </c>
      <c r="H2362" s="20">
        <v>1.6139612635462184E-3</v>
      </c>
      <c r="I2362" s="20">
        <v>1.0603290676416787E-2</v>
      </c>
      <c r="J2362" s="20">
        <v>-6.9344498233678015E-3</v>
      </c>
      <c r="K2362" s="30">
        <f t="shared" si="144"/>
        <v>-4.4253270811095199E-3</v>
      </c>
      <c r="L2362" s="24">
        <f t="shared" si="145"/>
        <v>1.6139612635462184E-3</v>
      </c>
      <c r="M2362" s="24">
        <f t="shared" si="146"/>
        <v>1.0603290676416787E-2</v>
      </c>
      <c r="N2362" s="24">
        <f t="shared" si="147"/>
        <v>-6.9344498233678015E-3</v>
      </c>
    </row>
    <row r="2363" spans="1:14" x14ac:dyDescent="0.25">
      <c r="A2363">
        <v>20150521</v>
      </c>
      <c r="B2363" s="1">
        <v>173.34</v>
      </c>
      <c r="C2363" s="1">
        <v>27.72</v>
      </c>
      <c r="D2363" s="1">
        <v>76.11</v>
      </c>
      <c r="H2363" s="20">
        <v>-2.4170696602824641E-3</v>
      </c>
      <c r="I2363" s="20">
        <v>2.8943560057886502E-3</v>
      </c>
      <c r="J2363" s="20">
        <v>2.7667984189722493E-3</v>
      </c>
      <c r="K2363" s="30">
        <f t="shared" si="144"/>
        <v>7.4462873986388175E-4</v>
      </c>
      <c r="L2363" s="24">
        <f t="shared" si="145"/>
        <v>-2.4170696602824641E-3</v>
      </c>
      <c r="M2363" s="24">
        <f t="shared" si="146"/>
        <v>2.8943560057886502E-3</v>
      </c>
      <c r="N2363" s="24">
        <f t="shared" si="147"/>
        <v>2.7667984189722493E-3</v>
      </c>
    </row>
    <row r="2364" spans="1:14" x14ac:dyDescent="0.25">
      <c r="A2364">
        <v>20150522</v>
      </c>
      <c r="B2364" s="1">
        <v>172.22</v>
      </c>
      <c r="C2364" s="1">
        <v>27.68</v>
      </c>
      <c r="D2364" s="1">
        <v>75.86</v>
      </c>
      <c r="H2364" s="20">
        <v>-6.4612899503865501E-3</v>
      </c>
      <c r="I2364" s="20">
        <v>-1.4430014430014122E-3</v>
      </c>
      <c r="J2364" s="20">
        <v>-3.2847194849559848E-3</v>
      </c>
      <c r="K2364" s="30">
        <f t="shared" si="144"/>
        <v>-4.6058925656442939E-3</v>
      </c>
      <c r="L2364" s="24">
        <f t="shared" si="145"/>
        <v>-6.4612899503865501E-3</v>
      </c>
      <c r="M2364" s="24">
        <f t="shared" si="146"/>
        <v>-1.4430014430014122E-3</v>
      </c>
      <c r="N2364" s="24">
        <f t="shared" si="147"/>
        <v>-3.2847194849559848E-3</v>
      </c>
    </row>
    <row r="2365" spans="1:14" x14ac:dyDescent="0.25">
      <c r="A2365">
        <v>20150526</v>
      </c>
      <c r="B2365" s="1">
        <v>170.13</v>
      </c>
      <c r="C2365" s="1">
        <v>27.52</v>
      </c>
      <c r="D2365" s="1">
        <v>74.900000000000006</v>
      </c>
      <c r="H2365" s="20">
        <v>-1.2135640459876921E-2</v>
      </c>
      <c r="I2365" s="20">
        <v>-5.7803468208092535E-3</v>
      </c>
      <c r="J2365" s="20">
        <v>-1.2654890587925042E-2</v>
      </c>
      <c r="K2365" s="30">
        <f t="shared" si="144"/>
        <v>-1.2772686668986202E-2</v>
      </c>
      <c r="L2365" s="24">
        <f t="shared" si="145"/>
        <v>-1.2135640459876921E-2</v>
      </c>
      <c r="M2365" s="24">
        <f t="shared" si="146"/>
        <v>-5.7803468208092535E-3</v>
      </c>
      <c r="N2365" s="24">
        <f t="shared" si="147"/>
        <v>-1.2654890587925042E-2</v>
      </c>
    </row>
    <row r="2366" spans="1:14" x14ac:dyDescent="0.25">
      <c r="A2366">
        <v>20150527</v>
      </c>
      <c r="B2366" s="1">
        <v>172</v>
      </c>
      <c r="C2366" s="1">
        <v>27.52</v>
      </c>
      <c r="D2366" s="1">
        <v>75.19</v>
      </c>
      <c r="H2366" s="20">
        <v>1.0991594662904865E-2</v>
      </c>
      <c r="I2366" s="20">
        <v>0</v>
      </c>
      <c r="J2366" s="20">
        <v>3.8718291054738586E-3</v>
      </c>
      <c r="K2366" s="30">
        <f t="shared" si="144"/>
        <v>6.8211124960575499E-3</v>
      </c>
      <c r="L2366" s="24">
        <f t="shared" si="145"/>
        <v>1.0991594662904865E-2</v>
      </c>
      <c r="M2366" s="24">
        <f t="shared" si="146"/>
        <v>0</v>
      </c>
      <c r="N2366" s="24">
        <f t="shared" si="147"/>
        <v>3.8718291054738586E-3</v>
      </c>
    </row>
    <row r="2367" spans="1:14" x14ac:dyDescent="0.25">
      <c r="A2367">
        <v>20150528</v>
      </c>
      <c r="B2367" s="1">
        <v>171.71001000000001</v>
      </c>
      <c r="C2367" s="1">
        <v>27.63</v>
      </c>
      <c r="D2367" s="1">
        <v>74.84</v>
      </c>
      <c r="H2367" s="20">
        <v>-1.6859883720929585E-3</v>
      </c>
      <c r="I2367" s="20">
        <v>3.9970930232557933E-3</v>
      </c>
      <c r="J2367" s="20">
        <v>-4.654874318393328E-3</v>
      </c>
      <c r="K2367" s="30">
        <f t="shared" si="144"/>
        <v>-3.9025721160848843E-3</v>
      </c>
      <c r="L2367" s="24">
        <f t="shared" si="145"/>
        <v>-1.6859883720929585E-3</v>
      </c>
      <c r="M2367" s="24">
        <f t="shared" si="146"/>
        <v>3.9970930232557933E-3</v>
      </c>
      <c r="N2367" s="24">
        <f t="shared" si="147"/>
        <v>-4.654874318393328E-3</v>
      </c>
    </row>
    <row r="2368" spans="1:14" x14ac:dyDescent="0.25">
      <c r="A2368">
        <v>20150529</v>
      </c>
      <c r="B2368" s="1">
        <v>169.64999</v>
      </c>
      <c r="C2368" s="1">
        <v>27.27</v>
      </c>
      <c r="D2368" s="1">
        <v>74.27</v>
      </c>
      <c r="H2368" s="20">
        <v>-1.1997087414996997E-2</v>
      </c>
      <c r="I2368" s="20">
        <v>-1.3029315960912032E-2</v>
      </c>
      <c r="J2368" s="20">
        <v>-7.6162479957243099E-3</v>
      </c>
      <c r="K2368" s="30">
        <f t="shared" si="144"/>
        <v>-9.0683721249890867E-3</v>
      </c>
      <c r="L2368" s="24">
        <f t="shared" si="145"/>
        <v>-1.1997087414996997E-2</v>
      </c>
      <c r="M2368" s="24">
        <f t="shared" si="146"/>
        <v>-1.3029315960912032E-2</v>
      </c>
      <c r="N2368" s="24">
        <f t="shared" si="147"/>
        <v>-7.6162479957243099E-3</v>
      </c>
    </row>
    <row r="2369" spans="1:14" x14ac:dyDescent="0.25">
      <c r="A2369">
        <v>20150601</v>
      </c>
      <c r="B2369" s="1">
        <v>170.17999</v>
      </c>
      <c r="C2369" s="1">
        <v>27.28</v>
      </c>
      <c r="D2369" s="1">
        <v>74.73</v>
      </c>
      <c r="H2369" s="20">
        <v>3.1240791702964506E-3</v>
      </c>
      <c r="I2369" s="20">
        <v>3.6670333700042406E-4</v>
      </c>
      <c r="J2369" s="20">
        <v>6.1936178807056414E-3</v>
      </c>
      <c r="K2369" s="30">
        <f t="shared" si="144"/>
        <v>5.2707653839439914E-3</v>
      </c>
      <c r="L2369" s="24">
        <f t="shared" si="145"/>
        <v>3.1240791702964506E-3</v>
      </c>
      <c r="M2369" s="24">
        <f t="shared" si="146"/>
        <v>3.6670333700042406E-4</v>
      </c>
      <c r="N2369" s="24">
        <f t="shared" si="147"/>
        <v>6.1936178807056414E-3</v>
      </c>
    </row>
    <row r="2370" spans="1:14" x14ac:dyDescent="0.25">
      <c r="A2370">
        <v>20150602</v>
      </c>
      <c r="B2370" s="1">
        <v>169.64999</v>
      </c>
      <c r="C2370" s="1">
        <v>27.33</v>
      </c>
      <c r="D2370" s="1">
        <v>74.53</v>
      </c>
      <c r="H2370" s="20">
        <v>-3.1143496952843936E-3</v>
      </c>
      <c r="I2370" s="20">
        <v>1.8328445747799545E-3</v>
      </c>
      <c r="J2370" s="20">
        <v>-2.6763013515322203E-3</v>
      </c>
      <c r="K2370" s="30">
        <f t="shared" si="144"/>
        <v>-3.0564118971333752E-3</v>
      </c>
      <c r="L2370" s="24">
        <f t="shared" si="145"/>
        <v>-3.1143496952843936E-3</v>
      </c>
      <c r="M2370" s="24">
        <f t="shared" si="146"/>
        <v>1.8328445747799545E-3</v>
      </c>
      <c r="N2370" s="24">
        <f t="shared" si="147"/>
        <v>-2.6763013515322203E-3</v>
      </c>
    </row>
    <row r="2371" spans="1:14" x14ac:dyDescent="0.25">
      <c r="A2371">
        <v>20150603</v>
      </c>
      <c r="B2371" s="1">
        <v>169.92</v>
      </c>
      <c r="C2371" s="1">
        <v>27.53</v>
      </c>
      <c r="D2371" s="1">
        <v>74.89</v>
      </c>
      <c r="H2371" s="20">
        <v>1.5915709750409356E-3</v>
      </c>
      <c r="I2371" s="20">
        <v>7.3179656055617579E-3</v>
      </c>
      <c r="J2371" s="20">
        <v>4.8302696900576871E-3</v>
      </c>
      <c r="K2371" s="30">
        <f t="shared" ref="K2371:K2434" si="148">SUMPRODUCT(H2371:J2371,y_betas_K)</f>
        <v>3.4548853435902712E-3</v>
      </c>
      <c r="L2371" s="24">
        <f t="shared" ref="L2371:L2434" si="149">((B2371+E2371)-B2370)/B2370</f>
        <v>1.5915709750409356E-3</v>
      </c>
      <c r="M2371" s="24">
        <f t="shared" ref="M2371:M2434" si="150">((C2371+F2371)-C2370)/C2370</f>
        <v>7.3179656055617579E-3</v>
      </c>
      <c r="N2371" s="24">
        <f t="shared" ref="N2371:N2434" si="151">((D2371+G2371)-D2370)/D2370</f>
        <v>4.8302696900576871E-3</v>
      </c>
    </row>
    <row r="2372" spans="1:14" x14ac:dyDescent="0.25">
      <c r="A2372">
        <v>20150604</v>
      </c>
      <c r="B2372" s="1">
        <v>168.38</v>
      </c>
      <c r="C2372" s="1">
        <v>27.26</v>
      </c>
      <c r="D2372" s="1">
        <v>74.150000000000006</v>
      </c>
      <c r="H2372" s="20">
        <v>-9.0630885122410087E-3</v>
      </c>
      <c r="I2372" s="20">
        <v>-9.8074827460951537E-3</v>
      </c>
      <c r="J2372" s="20">
        <v>-9.8811590332486959E-3</v>
      </c>
      <c r="K2372" s="30">
        <f t="shared" si="148"/>
        <v>-9.5664014930066481E-3</v>
      </c>
      <c r="L2372" s="24">
        <f t="shared" si="149"/>
        <v>-9.0630885122410087E-3</v>
      </c>
      <c r="M2372" s="24">
        <f t="shared" si="150"/>
        <v>-9.8074827460951537E-3</v>
      </c>
      <c r="N2372" s="24">
        <f t="shared" si="151"/>
        <v>-9.8811590332486959E-3</v>
      </c>
    </row>
    <row r="2373" spans="1:14" x14ac:dyDescent="0.25">
      <c r="A2373">
        <v>20150605</v>
      </c>
      <c r="B2373" s="1">
        <v>167.39999</v>
      </c>
      <c r="C2373" s="1">
        <v>27.29</v>
      </c>
      <c r="D2373" s="1">
        <v>73.06</v>
      </c>
      <c r="H2373" s="20">
        <v>-5.820228055588508E-3</v>
      </c>
      <c r="I2373" s="20">
        <v>1.100513573000645E-3</v>
      </c>
      <c r="J2373" s="20">
        <v>-1.4699932569116701E-2</v>
      </c>
      <c r="K2373" s="30">
        <f t="shared" si="148"/>
        <v>-1.1981147808265752E-2</v>
      </c>
      <c r="L2373" s="24">
        <f t="shared" si="149"/>
        <v>-5.820228055588508E-3</v>
      </c>
      <c r="M2373" s="24">
        <f t="shared" si="150"/>
        <v>1.100513573000645E-3</v>
      </c>
      <c r="N2373" s="24">
        <f t="shared" si="151"/>
        <v>-1.4699932569116701E-2</v>
      </c>
    </row>
    <row r="2374" spans="1:14" x14ac:dyDescent="0.25">
      <c r="A2374">
        <v>20150608</v>
      </c>
      <c r="B2374" s="1">
        <v>165.34</v>
      </c>
      <c r="C2374" s="1">
        <v>27.24</v>
      </c>
      <c r="D2374" s="1">
        <v>72.61</v>
      </c>
      <c r="H2374" s="20">
        <v>-1.2305795239294811E-2</v>
      </c>
      <c r="I2374" s="20">
        <v>-1.8321729571271789E-3</v>
      </c>
      <c r="J2374" s="20">
        <v>-6.1593211059403621E-3</v>
      </c>
      <c r="K2374" s="30">
        <f t="shared" si="148"/>
        <v>-8.7512264217341259E-3</v>
      </c>
      <c r="L2374" s="24">
        <f t="shared" si="149"/>
        <v>-1.2305795239294811E-2</v>
      </c>
      <c r="M2374" s="24">
        <f t="shared" si="150"/>
        <v>-1.8321729571271789E-3</v>
      </c>
      <c r="N2374" s="24">
        <f t="shared" si="151"/>
        <v>-6.1593211059403621E-3</v>
      </c>
    </row>
    <row r="2375" spans="1:14" x14ac:dyDescent="0.25">
      <c r="A2375">
        <v>20150609</v>
      </c>
      <c r="B2375" s="1">
        <v>165.67999</v>
      </c>
      <c r="C2375" s="1">
        <v>27.33</v>
      </c>
      <c r="D2375" s="1">
        <v>72.47</v>
      </c>
      <c r="H2375" s="20">
        <v>2.0563082133784943E-3</v>
      </c>
      <c r="I2375" s="20">
        <v>3.303964757709246E-3</v>
      </c>
      <c r="J2375" s="20">
        <v>-1.9281090758848723E-3</v>
      </c>
      <c r="K2375" s="30">
        <f t="shared" si="148"/>
        <v>-6.2175203116051042E-4</v>
      </c>
      <c r="L2375" s="24">
        <f t="shared" si="149"/>
        <v>2.0563082133784943E-3</v>
      </c>
      <c r="M2375" s="24">
        <f t="shared" si="150"/>
        <v>3.303964757709246E-3</v>
      </c>
      <c r="N2375" s="24">
        <f t="shared" si="151"/>
        <v>-1.9281090758848723E-3</v>
      </c>
    </row>
    <row r="2376" spans="1:14" x14ac:dyDescent="0.25">
      <c r="A2376">
        <v>20150610</v>
      </c>
      <c r="B2376" s="1">
        <v>168.92</v>
      </c>
      <c r="C2376" s="1">
        <v>27.63</v>
      </c>
      <c r="D2376" s="1">
        <v>72.930000000000007</v>
      </c>
      <c r="H2376" s="20">
        <v>1.9555831696996023E-2</v>
      </c>
      <c r="I2376" s="20">
        <v>1.0976948408342508E-2</v>
      </c>
      <c r="J2376" s="20">
        <v>6.3474541189458807E-3</v>
      </c>
      <c r="K2376" s="30">
        <f t="shared" si="148"/>
        <v>1.1269446235451844E-2</v>
      </c>
      <c r="L2376" s="24">
        <f t="shared" si="149"/>
        <v>1.9555831696996023E-2</v>
      </c>
      <c r="M2376" s="24">
        <f t="shared" si="150"/>
        <v>1.0976948408342508E-2</v>
      </c>
      <c r="N2376" s="24">
        <f t="shared" si="151"/>
        <v>6.3474541189458807E-3</v>
      </c>
    </row>
    <row r="2377" spans="1:14" x14ac:dyDescent="0.25">
      <c r="A2377">
        <v>20150611</v>
      </c>
      <c r="B2377" s="1">
        <v>168.78</v>
      </c>
      <c r="C2377" s="1">
        <v>27.51</v>
      </c>
      <c r="D2377" s="1">
        <v>72.94</v>
      </c>
      <c r="H2377" s="20">
        <v>-8.2879469571386672E-4</v>
      </c>
      <c r="I2377" s="20">
        <v>-4.3431053203039248E-3</v>
      </c>
      <c r="J2377" s="20">
        <v>1.3711778417648299E-4</v>
      </c>
      <c r="K2377" s="30">
        <f t="shared" si="148"/>
        <v>-3.0179525038604224E-5</v>
      </c>
      <c r="L2377" s="24">
        <f t="shared" si="149"/>
        <v>-8.2879469571386672E-4</v>
      </c>
      <c r="M2377" s="24">
        <f t="shared" si="150"/>
        <v>-4.3431053203039248E-3</v>
      </c>
      <c r="N2377" s="24">
        <f t="shared" si="151"/>
        <v>1.3711778417648299E-4</v>
      </c>
    </row>
    <row r="2378" spans="1:14" x14ac:dyDescent="0.25">
      <c r="A2378">
        <v>20150612</v>
      </c>
      <c r="B2378" s="1">
        <v>166.99001000000001</v>
      </c>
      <c r="C2378" s="1">
        <v>27.39</v>
      </c>
      <c r="D2378" s="1">
        <v>72.430000000000007</v>
      </c>
      <c r="H2378" s="20">
        <v>-1.0605462732551184E-2</v>
      </c>
      <c r="I2378" s="20">
        <v>-4.3620501635769169E-3</v>
      </c>
      <c r="J2378" s="20">
        <v>-6.9920482588427604E-3</v>
      </c>
      <c r="K2378" s="30">
        <f t="shared" si="148"/>
        <v>-8.519794506741063E-3</v>
      </c>
      <c r="L2378" s="24">
        <f t="shared" si="149"/>
        <v>-1.0605462732551184E-2</v>
      </c>
      <c r="M2378" s="24">
        <f t="shared" si="150"/>
        <v>-4.3620501635769169E-3</v>
      </c>
      <c r="N2378" s="24">
        <f t="shared" si="151"/>
        <v>-6.9920482588427604E-3</v>
      </c>
    </row>
    <row r="2379" spans="1:14" x14ac:dyDescent="0.25">
      <c r="A2379">
        <v>20150615</v>
      </c>
      <c r="B2379" s="1">
        <v>166.25998999999999</v>
      </c>
      <c r="C2379" s="1">
        <v>27.21</v>
      </c>
      <c r="D2379" s="1">
        <v>71.930000000000007</v>
      </c>
      <c r="H2379" s="20">
        <v>-4.3716387585103116E-3</v>
      </c>
      <c r="I2379" s="20">
        <v>-6.5717415115005371E-3</v>
      </c>
      <c r="J2379" s="20">
        <v>-6.9032168990749683E-3</v>
      </c>
      <c r="K2379" s="30">
        <f t="shared" si="148"/>
        <v>-5.9339913524177118E-3</v>
      </c>
      <c r="L2379" s="24">
        <f t="shared" si="149"/>
        <v>-4.3716387585103116E-3</v>
      </c>
      <c r="M2379" s="24">
        <f t="shared" si="150"/>
        <v>-6.5717415115005371E-3</v>
      </c>
      <c r="N2379" s="24">
        <f t="shared" si="151"/>
        <v>-6.9032168990749683E-3</v>
      </c>
    </row>
    <row r="2380" spans="1:14" x14ac:dyDescent="0.25">
      <c r="A2380">
        <v>20150616</v>
      </c>
      <c r="B2380" s="1">
        <v>166.84</v>
      </c>
      <c r="C2380" s="1">
        <v>27.22</v>
      </c>
      <c r="D2380" s="1">
        <v>72.349999999999994</v>
      </c>
      <c r="H2380" s="20">
        <v>3.48857232578936E-3</v>
      </c>
      <c r="I2380" s="20">
        <v>3.6751194413811139E-4</v>
      </c>
      <c r="J2380" s="20">
        <v>5.8390101487555603E-3</v>
      </c>
      <c r="K2380" s="30">
        <f t="shared" si="148"/>
        <v>5.1793164247682343E-3</v>
      </c>
      <c r="L2380" s="24">
        <f t="shared" si="149"/>
        <v>3.48857232578936E-3</v>
      </c>
      <c r="M2380" s="24">
        <f t="shared" si="150"/>
        <v>3.6751194413811139E-4</v>
      </c>
      <c r="N2380" s="24">
        <f t="shared" si="151"/>
        <v>5.8390101487555603E-3</v>
      </c>
    </row>
    <row r="2381" spans="1:14" x14ac:dyDescent="0.25">
      <c r="A2381">
        <v>20150617</v>
      </c>
      <c r="B2381" s="1">
        <v>167.17</v>
      </c>
      <c r="C2381" s="1">
        <v>27.27</v>
      </c>
      <c r="D2381" s="1">
        <v>72.73</v>
      </c>
      <c r="H2381" s="20">
        <v>1.9779429393429878E-3</v>
      </c>
      <c r="I2381" s="20">
        <v>1.8368846436444054E-3</v>
      </c>
      <c r="J2381" s="20">
        <v>5.2522460262613641E-3</v>
      </c>
      <c r="K2381" s="30">
        <f t="shared" si="148"/>
        <v>4.1375828724904955E-3</v>
      </c>
      <c r="L2381" s="24">
        <f t="shared" si="149"/>
        <v>1.9779429393429878E-3</v>
      </c>
      <c r="M2381" s="24">
        <f t="shared" si="150"/>
        <v>1.8368846436444054E-3</v>
      </c>
      <c r="N2381" s="24">
        <f t="shared" si="151"/>
        <v>5.2522460262613641E-3</v>
      </c>
    </row>
    <row r="2382" spans="1:14" x14ac:dyDescent="0.25">
      <c r="A2382">
        <v>20150618</v>
      </c>
      <c r="B2382" s="1">
        <v>168.25</v>
      </c>
      <c r="C2382" s="1">
        <v>27.37</v>
      </c>
      <c r="D2382" s="1">
        <v>72.98</v>
      </c>
      <c r="F2382" s="1">
        <v>0.23</v>
      </c>
      <c r="H2382" s="20">
        <v>6.4604893222468896E-3</v>
      </c>
      <c r="I2382" s="20">
        <v>1.2101210121012168E-2</v>
      </c>
      <c r="J2382" s="20">
        <v>3.4373710985838028E-3</v>
      </c>
      <c r="K2382" s="30">
        <f t="shared" si="148"/>
        <v>4.2102140388760381E-3</v>
      </c>
      <c r="L2382" s="24">
        <f t="shared" si="149"/>
        <v>6.4604893222468896E-3</v>
      </c>
      <c r="M2382" s="24">
        <f t="shared" si="150"/>
        <v>1.2101210121012168E-2</v>
      </c>
      <c r="N2382" s="24">
        <f t="shared" si="151"/>
        <v>3.4373710985838028E-3</v>
      </c>
    </row>
    <row r="2383" spans="1:14" x14ac:dyDescent="0.25">
      <c r="A2383">
        <v>20150619</v>
      </c>
      <c r="B2383" s="1">
        <v>166.99001000000001</v>
      </c>
      <c r="C2383" s="1">
        <v>27.24</v>
      </c>
      <c r="D2383" s="1">
        <v>72.739999999999995</v>
      </c>
      <c r="H2383" s="20">
        <v>-7.4887964338780843E-3</v>
      </c>
      <c r="I2383" s="20">
        <v>-4.7497259773475542E-3</v>
      </c>
      <c r="J2383" s="20">
        <v>-3.2885722115649366E-3</v>
      </c>
      <c r="K2383" s="30">
        <f t="shared" si="148"/>
        <v>-4.854262967247041E-3</v>
      </c>
      <c r="L2383" s="24">
        <f t="shared" si="149"/>
        <v>-7.4887964338780843E-3</v>
      </c>
      <c r="M2383" s="24">
        <f t="shared" si="150"/>
        <v>-4.7497259773475542E-3</v>
      </c>
      <c r="N2383" s="24">
        <f t="shared" si="151"/>
        <v>-3.2885722115649366E-3</v>
      </c>
    </row>
    <row r="2384" spans="1:14" x14ac:dyDescent="0.25">
      <c r="A2384">
        <v>20150622</v>
      </c>
      <c r="B2384" s="1">
        <v>167.73</v>
      </c>
      <c r="C2384" s="1">
        <v>27.42</v>
      </c>
      <c r="D2384" s="1">
        <v>72.790000000000006</v>
      </c>
      <c r="H2384" s="20">
        <v>4.4313429288373443E-3</v>
      </c>
      <c r="I2384" s="20">
        <v>6.6079295154186229E-3</v>
      </c>
      <c r="J2384" s="20">
        <v>6.8737970855115992E-4</v>
      </c>
      <c r="K2384" s="30">
        <f t="shared" si="148"/>
        <v>1.8681902234507013E-3</v>
      </c>
      <c r="L2384" s="24">
        <f t="shared" si="149"/>
        <v>4.4313429288373443E-3</v>
      </c>
      <c r="M2384" s="24">
        <f t="shared" si="150"/>
        <v>6.6079295154186229E-3</v>
      </c>
      <c r="N2384" s="24">
        <f t="shared" si="151"/>
        <v>6.8737970855115992E-4</v>
      </c>
    </row>
    <row r="2385" spans="1:14" x14ac:dyDescent="0.25">
      <c r="A2385">
        <v>20150623</v>
      </c>
      <c r="B2385" s="1">
        <v>168.62</v>
      </c>
      <c r="C2385" s="1">
        <v>27.55</v>
      </c>
      <c r="D2385" s="1">
        <v>72.569999999999993</v>
      </c>
      <c r="H2385" s="20">
        <v>5.3061467835212239E-3</v>
      </c>
      <c r="I2385" s="20">
        <v>4.7410649161195844E-3</v>
      </c>
      <c r="J2385" s="20">
        <v>-3.0223931858773603E-3</v>
      </c>
      <c r="K2385" s="30">
        <f t="shared" si="148"/>
        <v>-1.4415637189429476E-4</v>
      </c>
      <c r="L2385" s="24">
        <f t="shared" si="149"/>
        <v>5.3061467835212239E-3</v>
      </c>
      <c r="M2385" s="24">
        <f t="shared" si="150"/>
        <v>4.7410649161195844E-3</v>
      </c>
      <c r="N2385" s="24">
        <f t="shared" si="151"/>
        <v>-3.0223931858773603E-3</v>
      </c>
    </row>
    <row r="2386" spans="1:14" x14ac:dyDescent="0.25">
      <c r="A2386">
        <v>20150624</v>
      </c>
      <c r="B2386" s="1">
        <v>166.97</v>
      </c>
      <c r="C2386" s="1">
        <v>27.26</v>
      </c>
      <c r="D2386" s="1">
        <v>72.38</v>
      </c>
      <c r="H2386" s="20">
        <v>-9.7853160953623869E-3</v>
      </c>
      <c r="I2386" s="20">
        <v>-1.0526315789473653E-2</v>
      </c>
      <c r="J2386" s="20">
        <v>-2.6181617748380565E-3</v>
      </c>
      <c r="K2386" s="30">
        <f t="shared" si="148"/>
        <v>-5.0379536082259492E-3</v>
      </c>
      <c r="L2386" s="24">
        <f t="shared" si="149"/>
        <v>-9.7853160953623869E-3</v>
      </c>
      <c r="M2386" s="24">
        <f t="shared" si="150"/>
        <v>-1.0526315789473653E-2</v>
      </c>
      <c r="N2386" s="24">
        <f t="shared" si="151"/>
        <v>-2.6181617748380565E-3</v>
      </c>
    </row>
    <row r="2387" spans="1:14" x14ac:dyDescent="0.25">
      <c r="A2387">
        <v>20150625</v>
      </c>
      <c r="B2387" s="1">
        <v>166.08</v>
      </c>
      <c r="C2387" s="1">
        <v>27.04</v>
      </c>
      <c r="D2387" s="1">
        <v>71.86</v>
      </c>
      <c r="H2387" s="20">
        <v>-5.3302988560818493E-3</v>
      </c>
      <c r="I2387" s="20">
        <v>-8.0704328686721349E-3</v>
      </c>
      <c r="J2387" s="20">
        <v>-7.1843050566454273E-3</v>
      </c>
      <c r="K2387" s="30">
        <f t="shared" si="148"/>
        <v>-6.4219828384188098E-3</v>
      </c>
      <c r="L2387" s="24">
        <f t="shared" si="149"/>
        <v>-5.3302988560818493E-3</v>
      </c>
      <c r="M2387" s="24">
        <f t="shared" si="150"/>
        <v>-8.0704328686721349E-3</v>
      </c>
      <c r="N2387" s="24">
        <f t="shared" si="151"/>
        <v>-7.1843050566454273E-3</v>
      </c>
    </row>
    <row r="2388" spans="1:14" x14ac:dyDescent="0.25">
      <c r="A2388">
        <v>20150626</v>
      </c>
      <c r="B2388" s="1">
        <v>165.46001000000001</v>
      </c>
      <c r="C2388" s="1">
        <v>27.09</v>
      </c>
      <c r="D2388" s="1">
        <v>72.12</v>
      </c>
      <c r="H2388" s="20">
        <v>-3.7330804431599308E-3</v>
      </c>
      <c r="I2388" s="20">
        <v>1.8491124260355293E-3</v>
      </c>
      <c r="J2388" s="20">
        <v>3.6181463957696233E-3</v>
      </c>
      <c r="K2388" s="30">
        <f t="shared" si="148"/>
        <v>8.4121092966902926E-4</v>
      </c>
      <c r="L2388" s="24">
        <f t="shared" si="149"/>
        <v>-3.7330804431599308E-3</v>
      </c>
      <c r="M2388" s="24">
        <f t="shared" si="150"/>
        <v>1.8491124260355293E-3</v>
      </c>
      <c r="N2388" s="24">
        <f t="shared" si="151"/>
        <v>3.6181463957696233E-3</v>
      </c>
    </row>
    <row r="2389" spans="1:14" x14ac:dyDescent="0.25">
      <c r="A2389">
        <v>20150629</v>
      </c>
      <c r="B2389" s="1">
        <v>162.97</v>
      </c>
      <c r="C2389" s="1">
        <v>26.64</v>
      </c>
      <c r="D2389" s="1">
        <v>71.42</v>
      </c>
      <c r="H2389" s="20">
        <v>-1.5049013958115995E-2</v>
      </c>
      <c r="I2389" s="20">
        <v>-1.6611295681063096E-2</v>
      </c>
      <c r="J2389" s="20">
        <v>-9.7060454797560005E-3</v>
      </c>
      <c r="K2389" s="30">
        <f t="shared" si="148"/>
        <v>-1.1462978227109587E-2</v>
      </c>
      <c r="L2389" s="24">
        <f t="shared" si="149"/>
        <v>-1.5049013958115995E-2</v>
      </c>
      <c r="M2389" s="24">
        <f t="shared" si="150"/>
        <v>-1.6611295681063096E-2</v>
      </c>
      <c r="N2389" s="24">
        <f t="shared" si="151"/>
        <v>-9.7060454797560005E-3</v>
      </c>
    </row>
    <row r="2390" spans="1:14" x14ac:dyDescent="0.25">
      <c r="A2390">
        <v>20150630</v>
      </c>
      <c r="B2390" s="1">
        <v>162.66</v>
      </c>
      <c r="C2390" s="1">
        <v>26.57</v>
      </c>
      <c r="D2390" s="1">
        <v>70.930000000000007</v>
      </c>
      <c r="H2390" s="20">
        <v>-1.9021905872246565E-3</v>
      </c>
      <c r="I2390" s="20">
        <v>-2.6276276276276382E-3</v>
      </c>
      <c r="J2390" s="20">
        <v>-6.8608232987957835E-3</v>
      </c>
      <c r="K2390" s="30">
        <f t="shared" si="148"/>
        <v>-5.1290894791604725E-3</v>
      </c>
      <c r="L2390" s="24">
        <f t="shared" si="149"/>
        <v>-1.9021905872246565E-3</v>
      </c>
      <c r="M2390" s="24">
        <f t="shared" si="150"/>
        <v>-2.6276276276276382E-3</v>
      </c>
      <c r="N2390" s="24">
        <f t="shared" si="151"/>
        <v>-6.8608232987957835E-3</v>
      </c>
    </row>
    <row r="2391" spans="1:14" x14ac:dyDescent="0.25">
      <c r="A2391">
        <v>20150701</v>
      </c>
      <c r="B2391" s="1">
        <v>164.49001000000001</v>
      </c>
      <c r="C2391" s="1">
        <v>26.66</v>
      </c>
      <c r="D2391" s="1">
        <v>71.88</v>
      </c>
      <c r="H2391" s="20">
        <v>1.1250522562400195E-2</v>
      </c>
      <c r="I2391" s="20">
        <v>3.3872788859616054E-3</v>
      </c>
      <c r="J2391" s="20">
        <v>1.3393486536021269E-2</v>
      </c>
      <c r="K2391" s="30">
        <f t="shared" si="148"/>
        <v>1.3025411488264745E-2</v>
      </c>
      <c r="L2391" s="24">
        <f t="shared" si="149"/>
        <v>1.1250522562400195E-2</v>
      </c>
      <c r="M2391" s="24">
        <f t="shared" si="150"/>
        <v>3.3872788859616054E-3</v>
      </c>
      <c r="N2391" s="24">
        <f t="shared" si="151"/>
        <v>1.3393486536021269E-2</v>
      </c>
    </row>
    <row r="2392" spans="1:14" x14ac:dyDescent="0.25">
      <c r="A2392">
        <v>20150702</v>
      </c>
      <c r="B2392" s="1">
        <v>165.09</v>
      </c>
      <c r="C2392" s="1">
        <v>26.78</v>
      </c>
      <c r="D2392" s="1">
        <v>71.86</v>
      </c>
      <c r="H2392" s="20">
        <v>3.6475771385751092E-3</v>
      </c>
      <c r="I2392" s="20">
        <v>4.5011252813203671E-3</v>
      </c>
      <c r="J2392" s="20">
        <v>-2.7824151363377883E-4</v>
      </c>
      <c r="K2392" s="30">
        <f t="shared" si="148"/>
        <v>1.0263806306918283E-3</v>
      </c>
      <c r="L2392" s="24">
        <f t="shared" si="149"/>
        <v>3.6475771385751092E-3</v>
      </c>
      <c r="M2392" s="24">
        <f t="shared" si="150"/>
        <v>4.5011252813203671E-3</v>
      </c>
      <c r="N2392" s="24">
        <f t="shared" si="151"/>
        <v>-2.7824151363377883E-4</v>
      </c>
    </row>
    <row r="2393" spans="1:14" x14ac:dyDescent="0.25">
      <c r="A2393">
        <v>20150706</v>
      </c>
      <c r="B2393" s="1">
        <v>164.73</v>
      </c>
      <c r="C2393" s="1">
        <v>26.31</v>
      </c>
      <c r="D2393" s="1">
        <v>72.53</v>
      </c>
      <c r="H2393" s="20">
        <v>-2.1806287479557433E-3</v>
      </c>
      <c r="I2393" s="20">
        <v>-1.7550410754294338E-2</v>
      </c>
      <c r="J2393" s="20">
        <v>9.3236849429446378E-3</v>
      </c>
      <c r="K2393" s="30">
        <f t="shared" si="148"/>
        <v>6.0991428948673062E-3</v>
      </c>
      <c r="L2393" s="24">
        <f t="shared" si="149"/>
        <v>-2.1806287479557433E-3</v>
      </c>
      <c r="M2393" s="24">
        <f t="shared" si="150"/>
        <v>-1.7550410754294338E-2</v>
      </c>
      <c r="N2393" s="24">
        <f t="shared" si="151"/>
        <v>9.3236849429446378E-3</v>
      </c>
    </row>
    <row r="2394" spans="1:14" x14ac:dyDescent="0.25">
      <c r="A2394">
        <v>20150707</v>
      </c>
      <c r="B2394" s="1">
        <v>165</v>
      </c>
      <c r="C2394" s="1">
        <v>26.47</v>
      </c>
      <c r="D2394" s="1">
        <v>73.790000000000006</v>
      </c>
      <c r="H2394" s="20">
        <v>1.6390457111637848E-3</v>
      </c>
      <c r="I2394" s="20">
        <v>6.0813378943367601E-3</v>
      </c>
      <c r="J2394" s="20">
        <v>1.73721218806012E-2</v>
      </c>
      <c r="K2394" s="30">
        <f t="shared" si="148"/>
        <v>1.1777998234359899E-2</v>
      </c>
      <c r="L2394" s="24">
        <f t="shared" si="149"/>
        <v>1.6390457111637848E-3</v>
      </c>
      <c r="M2394" s="24">
        <f t="shared" si="150"/>
        <v>6.0813378943367601E-3</v>
      </c>
      <c r="N2394" s="24">
        <f t="shared" si="151"/>
        <v>1.73721218806012E-2</v>
      </c>
    </row>
    <row r="2395" spans="1:14" x14ac:dyDescent="0.25">
      <c r="A2395">
        <v>20150708</v>
      </c>
      <c r="B2395" s="1">
        <v>163.16</v>
      </c>
      <c r="C2395" s="1">
        <v>25.89</v>
      </c>
      <c r="D2395" s="1">
        <v>73.06</v>
      </c>
      <c r="H2395" s="20">
        <v>-1.1151515151515173E-2</v>
      </c>
      <c r="I2395" s="20">
        <v>-2.1911598035511837E-2</v>
      </c>
      <c r="J2395" s="20">
        <v>-9.8929394226860545E-3</v>
      </c>
      <c r="K2395" s="30">
        <f t="shared" si="148"/>
        <v>-9.8234301480956514E-3</v>
      </c>
      <c r="L2395" s="24">
        <f t="shared" si="149"/>
        <v>-1.1151515151515173E-2</v>
      </c>
      <c r="M2395" s="24">
        <f t="shared" si="150"/>
        <v>-2.1911598035511837E-2</v>
      </c>
      <c r="N2395" s="24">
        <f t="shared" si="151"/>
        <v>-9.8929394226860545E-3</v>
      </c>
    </row>
    <row r="2396" spans="1:14" x14ac:dyDescent="0.25">
      <c r="A2396">
        <v>20150709</v>
      </c>
      <c r="B2396" s="1">
        <v>163.85001</v>
      </c>
      <c r="C2396" s="1">
        <v>26.02</v>
      </c>
      <c r="D2396" s="1">
        <v>72.78</v>
      </c>
      <c r="H2396" s="20">
        <v>4.2290389801421975E-3</v>
      </c>
      <c r="I2396" s="20">
        <v>5.021243723445307E-3</v>
      </c>
      <c r="J2396" s="20">
        <v>-3.8324664659184385E-3</v>
      </c>
      <c r="K2396" s="30">
        <f t="shared" si="148"/>
        <v>-1.1088021670053977E-3</v>
      </c>
      <c r="L2396" s="24">
        <f t="shared" si="149"/>
        <v>4.2290389801421975E-3</v>
      </c>
      <c r="M2396" s="24">
        <f t="shared" si="150"/>
        <v>5.021243723445307E-3</v>
      </c>
      <c r="N2396" s="24">
        <f t="shared" si="151"/>
        <v>-3.8324664659184385E-3</v>
      </c>
    </row>
    <row r="2397" spans="1:14" x14ac:dyDescent="0.25">
      <c r="A2397">
        <v>20150710</v>
      </c>
      <c r="B2397" s="1">
        <v>166.95</v>
      </c>
      <c r="C2397" s="1">
        <v>26.27</v>
      </c>
      <c r="D2397" s="1">
        <v>73.12</v>
      </c>
      <c r="H2397" s="20">
        <v>1.8919681481862537E-2</v>
      </c>
      <c r="I2397" s="20">
        <v>9.6079938508839349E-3</v>
      </c>
      <c r="J2397" s="20">
        <v>4.6716130805166721E-3</v>
      </c>
      <c r="K2397" s="30">
        <f t="shared" si="148"/>
        <v>9.9837129693948149E-3</v>
      </c>
      <c r="L2397" s="24">
        <f t="shared" si="149"/>
        <v>1.8919681481862537E-2</v>
      </c>
      <c r="M2397" s="24">
        <f t="shared" si="150"/>
        <v>9.6079938508839349E-3</v>
      </c>
      <c r="N2397" s="24">
        <f t="shared" si="151"/>
        <v>4.6716130805166721E-3</v>
      </c>
    </row>
    <row r="2398" spans="1:14" x14ac:dyDescent="0.25">
      <c r="A2398">
        <v>20150713</v>
      </c>
      <c r="B2398" s="1">
        <v>169.38</v>
      </c>
      <c r="C2398" s="1">
        <v>26.47</v>
      </c>
      <c r="D2398" s="1">
        <v>73.88</v>
      </c>
      <c r="H2398" s="20">
        <v>1.4555256064690068E-2</v>
      </c>
      <c r="I2398" s="20">
        <v>7.613247049866741E-3</v>
      </c>
      <c r="J2398" s="20">
        <v>1.0393873085339043E-2</v>
      </c>
      <c r="K2398" s="30">
        <f t="shared" si="148"/>
        <v>1.2141754607347736E-2</v>
      </c>
      <c r="L2398" s="24">
        <f t="shared" si="149"/>
        <v>1.4555256064690068E-2</v>
      </c>
      <c r="M2398" s="24">
        <f t="shared" si="150"/>
        <v>7.613247049866741E-3</v>
      </c>
      <c r="N2398" s="24">
        <f t="shared" si="151"/>
        <v>1.0393873085339043E-2</v>
      </c>
    </row>
    <row r="2399" spans="1:14" x14ac:dyDescent="0.25">
      <c r="A2399">
        <v>20150714</v>
      </c>
      <c r="B2399" s="1">
        <v>168.61</v>
      </c>
      <c r="C2399" s="1">
        <v>26.66</v>
      </c>
      <c r="D2399" s="1">
        <v>73.790000000000006</v>
      </c>
      <c r="H2399" s="20">
        <v>-4.5459912622504532E-3</v>
      </c>
      <c r="I2399" s="20">
        <v>7.1779372874953267E-3</v>
      </c>
      <c r="J2399" s="20">
        <v>-1.2181916621546995E-3</v>
      </c>
      <c r="K2399" s="30">
        <f t="shared" si="148"/>
        <v>-2.903050366360454E-3</v>
      </c>
      <c r="L2399" s="24">
        <f t="shared" si="149"/>
        <v>-4.5459912622504532E-3</v>
      </c>
      <c r="M2399" s="24">
        <f t="shared" si="150"/>
        <v>7.1779372874953267E-3</v>
      </c>
      <c r="N2399" s="24">
        <f t="shared" si="151"/>
        <v>-1.2181916621546995E-3</v>
      </c>
    </row>
    <row r="2400" spans="1:14" x14ac:dyDescent="0.25">
      <c r="A2400">
        <v>20150715</v>
      </c>
      <c r="B2400" s="1">
        <v>168.53</v>
      </c>
      <c r="C2400" s="1">
        <v>26.77</v>
      </c>
      <c r="D2400" s="1">
        <v>73.650000000000006</v>
      </c>
      <c r="H2400" s="20">
        <v>-4.7446770654179763E-4</v>
      </c>
      <c r="I2400" s="20">
        <v>4.1260315078769476E-3</v>
      </c>
      <c r="J2400" s="20">
        <v>-1.897276053665816E-3</v>
      </c>
      <c r="K2400" s="30">
        <f t="shared" si="148"/>
        <v>-1.6240451670436861E-3</v>
      </c>
      <c r="L2400" s="24">
        <f t="shared" si="149"/>
        <v>-4.7446770654179763E-4</v>
      </c>
      <c r="M2400" s="24">
        <f t="shared" si="150"/>
        <v>4.1260315078769476E-3</v>
      </c>
      <c r="N2400" s="24">
        <f t="shared" si="151"/>
        <v>-1.897276053665816E-3</v>
      </c>
    </row>
    <row r="2401" spans="1:14" x14ac:dyDescent="0.25">
      <c r="A2401">
        <v>20150716</v>
      </c>
      <c r="B2401" s="1">
        <v>171</v>
      </c>
      <c r="C2401" s="1">
        <v>27.04</v>
      </c>
      <c r="D2401" s="1">
        <v>73.83</v>
      </c>
      <c r="H2401" s="20">
        <v>1.4656144306651627E-2</v>
      </c>
      <c r="I2401" s="20">
        <v>1.0085917071348508E-2</v>
      </c>
      <c r="J2401" s="20">
        <v>2.4439918533603884E-3</v>
      </c>
      <c r="K2401" s="30">
        <f t="shared" si="148"/>
        <v>6.8383905697661706E-3</v>
      </c>
      <c r="L2401" s="24">
        <f t="shared" si="149"/>
        <v>1.4656144306651627E-2</v>
      </c>
      <c r="M2401" s="24">
        <f t="shared" si="150"/>
        <v>1.0085917071348508E-2</v>
      </c>
      <c r="N2401" s="24">
        <f t="shared" si="151"/>
        <v>2.4439918533603884E-3</v>
      </c>
    </row>
    <row r="2402" spans="1:14" x14ac:dyDescent="0.25">
      <c r="A2402">
        <v>20150717</v>
      </c>
      <c r="B2402" s="1">
        <v>172.50998999999999</v>
      </c>
      <c r="C2402" s="1">
        <v>27.24</v>
      </c>
      <c r="D2402" s="1">
        <v>73.39</v>
      </c>
      <c r="H2402" s="20">
        <v>8.830350877192911E-3</v>
      </c>
      <c r="I2402" s="20">
        <v>7.3964497041419854E-3</v>
      </c>
      <c r="J2402" s="20">
        <v>-5.9596370039279121E-3</v>
      </c>
      <c r="K2402" s="30">
        <f t="shared" si="148"/>
        <v>-8.2838642321631482E-4</v>
      </c>
      <c r="L2402" s="24">
        <f t="shared" si="149"/>
        <v>8.830350877192911E-3</v>
      </c>
      <c r="M2402" s="24">
        <f t="shared" si="150"/>
        <v>7.3964497041419854E-3</v>
      </c>
      <c r="N2402" s="24">
        <f t="shared" si="151"/>
        <v>-5.9596370039279121E-3</v>
      </c>
    </row>
    <row r="2403" spans="1:14" x14ac:dyDescent="0.25">
      <c r="A2403">
        <v>20150720</v>
      </c>
      <c r="B2403" s="1">
        <v>173.22</v>
      </c>
      <c r="C2403" s="1">
        <v>27.14</v>
      </c>
      <c r="D2403" s="1">
        <v>73.099999999999994</v>
      </c>
      <c r="H2403" s="20">
        <v>4.1157616437170457E-3</v>
      </c>
      <c r="I2403" s="20">
        <v>-3.6710719530102008E-3</v>
      </c>
      <c r="J2403" s="20">
        <v>-3.9514920288868547E-3</v>
      </c>
      <c r="K2403" s="30">
        <f t="shared" si="148"/>
        <v>-8.2682191418541654E-4</v>
      </c>
      <c r="L2403" s="24">
        <f t="shared" si="149"/>
        <v>4.1157616437170457E-3</v>
      </c>
      <c r="M2403" s="24">
        <f t="shared" si="150"/>
        <v>-3.6710719530102008E-3</v>
      </c>
      <c r="N2403" s="24">
        <f t="shared" si="151"/>
        <v>-3.9514920288868547E-3</v>
      </c>
    </row>
    <row r="2404" spans="1:14" x14ac:dyDescent="0.25">
      <c r="A2404">
        <v>20150721</v>
      </c>
      <c r="B2404" s="1">
        <v>163.07001</v>
      </c>
      <c r="C2404" s="1">
        <v>26.85</v>
      </c>
      <c r="D2404" s="1">
        <v>72.739999999999995</v>
      </c>
      <c r="H2404" s="20">
        <v>-5.8595947350190525E-2</v>
      </c>
      <c r="I2404" s="20">
        <v>-1.0685335298452437E-2</v>
      </c>
      <c r="J2404" s="20">
        <v>-4.9247606019151777E-3</v>
      </c>
      <c r="K2404" s="30">
        <f t="shared" si="148"/>
        <v>-2.5531925663459409E-2</v>
      </c>
      <c r="L2404" s="24">
        <f t="shared" si="149"/>
        <v>-5.8595947350190525E-2</v>
      </c>
      <c r="M2404" s="24">
        <f t="shared" si="150"/>
        <v>-1.0685335298452437E-2</v>
      </c>
      <c r="N2404" s="24">
        <f t="shared" si="151"/>
        <v>-4.9247606019151777E-3</v>
      </c>
    </row>
    <row r="2405" spans="1:14" x14ac:dyDescent="0.25">
      <c r="A2405">
        <v>20150722</v>
      </c>
      <c r="B2405" s="1">
        <v>160.35001</v>
      </c>
      <c r="C2405" s="1">
        <v>26.63</v>
      </c>
      <c r="D2405" s="1">
        <v>73.16</v>
      </c>
      <c r="H2405" s="20">
        <v>-1.667995237137717E-2</v>
      </c>
      <c r="I2405" s="20">
        <v>-8.1936685288641498E-3</v>
      </c>
      <c r="J2405" s="20">
        <v>5.7739895518284538E-3</v>
      </c>
      <c r="K2405" s="30">
        <f t="shared" si="148"/>
        <v>-2.309666936003213E-3</v>
      </c>
      <c r="L2405" s="24">
        <f t="shared" si="149"/>
        <v>-1.667995237137717E-2</v>
      </c>
      <c r="M2405" s="24">
        <f t="shared" si="150"/>
        <v>-8.1936685288641498E-3</v>
      </c>
      <c r="N2405" s="24">
        <f t="shared" si="151"/>
        <v>5.7739895518284538E-3</v>
      </c>
    </row>
    <row r="2406" spans="1:14" x14ac:dyDescent="0.25">
      <c r="A2406">
        <v>20150723</v>
      </c>
      <c r="B2406" s="1">
        <v>161.72999999999999</v>
      </c>
      <c r="C2406" s="1">
        <v>26.26</v>
      </c>
      <c r="D2406" s="1">
        <v>72.510000000000005</v>
      </c>
      <c r="H2406" s="20">
        <v>8.6061110940996652E-3</v>
      </c>
      <c r="I2406" s="20">
        <v>-1.3894104393541024E-2</v>
      </c>
      <c r="J2406" s="20">
        <v>-8.8846364133405072E-3</v>
      </c>
      <c r="K2406" s="30">
        <f t="shared" si="148"/>
        <v>-1.8487019731869342E-3</v>
      </c>
      <c r="L2406" s="24">
        <f t="shared" si="149"/>
        <v>8.6061110940996652E-3</v>
      </c>
      <c r="M2406" s="24">
        <f t="shared" si="150"/>
        <v>-1.3894104393541024E-2</v>
      </c>
      <c r="N2406" s="24">
        <f t="shared" si="151"/>
        <v>-8.8846364133405072E-3</v>
      </c>
    </row>
    <row r="2407" spans="1:14" x14ac:dyDescent="0.25">
      <c r="A2407">
        <v>20150724</v>
      </c>
      <c r="B2407" s="1">
        <v>159.75</v>
      </c>
      <c r="C2407" s="1">
        <v>25.75</v>
      </c>
      <c r="D2407" s="1">
        <v>71.58</v>
      </c>
      <c r="H2407" s="20">
        <v>-1.2242626599888642E-2</v>
      </c>
      <c r="I2407" s="20">
        <v>-1.942117288651948E-2</v>
      </c>
      <c r="J2407" s="20">
        <v>-1.2825817128672E-2</v>
      </c>
      <c r="K2407" s="30">
        <f t="shared" si="148"/>
        <v>-1.2292217520033719E-2</v>
      </c>
      <c r="L2407" s="24">
        <f t="shared" si="149"/>
        <v>-1.2242626599888642E-2</v>
      </c>
      <c r="M2407" s="24">
        <f t="shared" si="150"/>
        <v>-1.942117288651948E-2</v>
      </c>
      <c r="N2407" s="24">
        <f t="shared" si="151"/>
        <v>-1.2825817128672E-2</v>
      </c>
    </row>
    <row r="2408" spans="1:14" x14ac:dyDescent="0.25">
      <c r="A2408">
        <v>20150727</v>
      </c>
      <c r="B2408" s="1">
        <v>159.07001</v>
      </c>
      <c r="C2408" s="1">
        <v>25.95</v>
      </c>
      <c r="D2408" s="1">
        <v>71.38</v>
      </c>
      <c r="H2408" s="20">
        <v>-4.2565884194053433E-3</v>
      </c>
      <c r="I2408" s="20">
        <v>7.7669902912621087E-3</v>
      </c>
      <c r="J2408" s="20">
        <v>-2.7940765576977208E-3</v>
      </c>
      <c r="K2408" s="30">
        <f t="shared" si="148"/>
        <v>-3.8541398819855782E-3</v>
      </c>
      <c r="L2408" s="24">
        <f t="shared" si="149"/>
        <v>-4.2565884194053433E-3</v>
      </c>
      <c r="M2408" s="24">
        <f t="shared" si="150"/>
        <v>7.7669902912621087E-3</v>
      </c>
      <c r="N2408" s="24">
        <f t="shared" si="151"/>
        <v>-2.7940765576977208E-3</v>
      </c>
    </row>
    <row r="2409" spans="1:14" x14ac:dyDescent="0.25">
      <c r="A2409">
        <v>20150728</v>
      </c>
      <c r="B2409" s="1">
        <v>160.05000000000001</v>
      </c>
      <c r="C2409" s="1">
        <v>26.1</v>
      </c>
      <c r="D2409" s="1">
        <v>72.099999999999994</v>
      </c>
      <c r="H2409" s="20">
        <v>6.1607464537156631E-3</v>
      </c>
      <c r="I2409" s="20">
        <v>5.7803468208093307E-3</v>
      </c>
      <c r="J2409" s="20">
        <v>1.0086859064163615E-2</v>
      </c>
      <c r="K2409" s="30">
        <f t="shared" si="148"/>
        <v>8.7601281662564312E-3</v>
      </c>
      <c r="L2409" s="24">
        <f t="shared" si="149"/>
        <v>6.1607464537156631E-3</v>
      </c>
      <c r="M2409" s="24">
        <f t="shared" si="150"/>
        <v>5.7803468208093307E-3</v>
      </c>
      <c r="N2409" s="24">
        <f t="shared" si="151"/>
        <v>1.0086859064163615E-2</v>
      </c>
    </row>
    <row r="2410" spans="1:14" x14ac:dyDescent="0.25">
      <c r="A2410">
        <v>20150729</v>
      </c>
      <c r="B2410" s="1">
        <v>161.09</v>
      </c>
      <c r="C2410" s="1">
        <v>26.26</v>
      </c>
      <c r="D2410" s="1">
        <v>72.23</v>
      </c>
      <c r="H2410" s="20">
        <v>6.4979693845672723E-3</v>
      </c>
      <c r="I2410" s="20">
        <v>6.1302681992337219E-3</v>
      </c>
      <c r="J2410" s="20">
        <v>1.8030513176145585E-3</v>
      </c>
      <c r="K2410" s="30">
        <f t="shared" si="148"/>
        <v>3.4278411451879737E-3</v>
      </c>
      <c r="L2410" s="24">
        <f t="shared" si="149"/>
        <v>6.4979693845672723E-3</v>
      </c>
      <c r="M2410" s="24">
        <f t="shared" si="150"/>
        <v>6.1302681992337219E-3</v>
      </c>
      <c r="N2410" s="24">
        <f t="shared" si="151"/>
        <v>1.8030513176145585E-3</v>
      </c>
    </row>
    <row r="2411" spans="1:14" x14ac:dyDescent="0.25">
      <c r="A2411">
        <v>20150730</v>
      </c>
      <c r="B2411" s="1">
        <v>160.96001000000001</v>
      </c>
      <c r="C2411" s="1">
        <v>26.12</v>
      </c>
      <c r="D2411" s="1">
        <v>72.16</v>
      </c>
      <c r="H2411" s="20">
        <v>-8.0694021975288518E-4</v>
      </c>
      <c r="I2411" s="20">
        <v>-5.3313023610053528E-3</v>
      </c>
      <c r="J2411" s="20">
        <v>-9.6912640177221907E-4</v>
      </c>
      <c r="K2411" s="30">
        <f t="shared" si="148"/>
        <v>-7.0314673650023795E-4</v>
      </c>
      <c r="L2411" s="24">
        <f t="shared" si="149"/>
        <v>-8.0694021975288518E-4</v>
      </c>
      <c r="M2411" s="24">
        <f t="shared" si="150"/>
        <v>-5.3313023610053528E-3</v>
      </c>
      <c r="N2411" s="24">
        <f t="shared" si="151"/>
        <v>-9.6912640177221907E-4</v>
      </c>
    </row>
    <row r="2412" spans="1:14" x14ac:dyDescent="0.25">
      <c r="A2412">
        <v>20150731</v>
      </c>
      <c r="B2412" s="1">
        <v>161.99001000000001</v>
      </c>
      <c r="C2412" s="1">
        <v>26.1</v>
      </c>
      <c r="D2412" s="1">
        <v>71.98</v>
      </c>
      <c r="H2412" s="20">
        <v>6.3991049702345386E-3</v>
      </c>
      <c r="I2412" s="20">
        <v>-7.6569678407349055E-4</v>
      </c>
      <c r="J2412" s="20">
        <v>-2.4944567627493432E-3</v>
      </c>
      <c r="K2412" s="30">
        <f t="shared" si="148"/>
        <v>8.8423442768014305E-4</v>
      </c>
      <c r="L2412" s="24">
        <f t="shared" si="149"/>
        <v>6.3991049702345386E-3</v>
      </c>
      <c r="M2412" s="24">
        <f t="shared" si="150"/>
        <v>-7.6569678407349055E-4</v>
      </c>
      <c r="N2412" s="24">
        <f t="shared" si="151"/>
        <v>-2.4944567627493432E-3</v>
      </c>
    </row>
    <row r="2413" spans="1:14" x14ac:dyDescent="0.25">
      <c r="A2413">
        <v>20150803</v>
      </c>
      <c r="B2413" s="1">
        <v>158.71001000000001</v>
      </c>
      <c r="C2413" s="1">
        <v>25.87</v>
      </c>
      <c r="D2413" s="1">
        <v>72.180000000000007</v>
      </c>
      <c r="H2413" s="20">
        <v>-2.0248162216916964E-2</v>
      </c>
      <c r="I2413" s="20">
        <v>-8.8122605363984835E-3</v>
      </c>
      <c r="J2413" s="20">
        <v>2.7785495971103477E-3</v>
      </c>
      <c r="K2413" s="30">
        <f t="shared" si="148"/>
        <v>-5.6384368791939834E-3</v>
      </c>
      <c r="L2413" s="24">
        <f t="shared" si="149"/>
        <v>-2.0248162216916964E-2</v>
      </c>
      <c r="M2413" s="24">
        <f t="shared" si="150"/>
        <v>-8.8122605363984835E-3</v>
      </c>
      <c r="N2413" s="24">
        <f t="shared" si="151"/>
        <v>2.7785495971103477E-3</v>
      </c>
    </row>
    <row r="2414" spans="1:14" x14ac:dyDescent="0.25">
      <c r="A2414">
        <v>20150804</v>
      </c>
      <c r="B2414" s="1">
        <v>157.60001</v>
      </c>
      <c r="C2414" s="1">
        <v>25.9</v>
      </c>
      <c r="D2414" s="1">
        <v>72.25</v>
      </c>
      <c r="H2414" s="20">
        <v>-6.9938877831336134E-3</v>
      </c>
      <c r="I2414" s="20">
        <v>1.1596443757246843E-3</v>
      </c>
      <c r="J2414" s="20">
        <v>9.6979772790237151E-4</v>
      </c>
      <c r="K2414" s="30">
        <f t="shared" si="148"/>
        <v>-2.1364635285905371E-3</v>
      </c>
      <c r="L2414" s="24">
        <f t="shared" si="149"/>
        <v>-6.9938877831336134E-3</v>
      </c>
      <c r="M2414" s="24">
        <f t="shared" si="150"/>
        <v>1.1596443757246843E-3</v>
      </c>
      <c r="N2414" s="24">
        <f t="shared" si="151"/>
        <v>9.6979772790237151E-4</v>
      </c>
    </row>
    <row r="2415" spans="1:14" x14ac:dyDescent="0.25">
      <c r="A2415">
        <v>20150805</v>
      </c>
      <c r="B2415" s="1">
        <v>157.89999</v>
      </c>
      <c r="C2415" s="1">
        <v>26.1</v>
      </c>
      <c r="D2415" s="1">
        <v>73.510000000000005</v>
      </c>
      <c r="G2415" s="1">
        <v>0.49</v>
      </c>
      <c r="H2415" s="20">
        <v>1.9034262751633393E-3</v>
      </c>
      <c r="I2415" s="20">
        <v>7.7220077220078323E-3</v>
      </c>
      <c r="J2415" s="20">
        <v>2.4221453287197232E-2</v>
      </c>
      <c r="K2415" s="30">
        <f t="shared" si="148"/>
        <v>1.6308420414752361E-2</v>
      </c>
      <c r="L2415" s="24">
        <f t="shared" si="149"/>
        <v>1.9034262751633393E-3</v>
      </c>
      <c r="M2415" s="24">
        <f t="shared" si="150"/>
        <v>7.7220077220078323E-3</v>
      </c>
      <c r="N2415" s="24">
        <f t="shared" si="151"/>
        <v>2.4221453287197232E-2</v>
      </c>
    </row>
    <row r="2416" spans="1:14" x14ac:dyDescent="0.25">
      <c r="A2416">
        <v>20150806</v>
      </c>
      <c r="B2416" s="1">
        <v>156.32001</v>
      </c>
      <c r="C2416" s="1">
        <v>26.03</v>
      </c>
      <c r="D2416" s="1">
        <v>72.790000000000006</v>
      </c>
      <c r="E2416" s="1">
        <v>1.3</v>
      </c>
      <c r="H2416" s="20">
        <v>-1.7731476740435181E-3</v>
      </c>
      <c r="I2416" s="20">
        <v>-2.6819923371647616E-3</v>
      </c>
      <c r="J2416" s="20">
        <v>-9.7945857706434342E-3</v>
      </c>
      <c r="K2416" s="30">
        <f t="shared" si="148"/>
        <v>-7.005520446897907E-3</v>
      </c>
      <c r="L2416" s="24">
        <f t="shared" si="149"/>
        <v>-1.7731476740435181E-3</v>
      </c>
      <c r="M2416" s="24">
        <f t="shared" si="150"/>
        <v>-2.6819923371647616E-3</v>
      </c>
      <c r="N2416" s="24">
        <f t="shared" si="151"/>
        <v>-9.7945857706434342E-3</v>
      </c>
    </row>
    <row r="2417" spans="1:14" x14ac:dyDescent="0.25">
      <c r="A2417">
        <v>20150807</v>
      </c>
      <c r="B2417" s="1">
        <v>155.12</v>
      </c>
      <c r="C2417" s="1">
        <v>25.79</v>
      </c>
      <c r="D2417" s="1">
        <v>71.25</v>
      </c>
      <c r="H2417" s="20">
        <v>-7.676624380973311E-3</v>
      </c>
      <c r="I2417" s="20">
        <v>-9.2201306185171715E-3</v>
      </c>
      <c r="J2417" s="20">
        <v>-2.115675230114035E-2</v>
      </c>
      <c r="K2417" s="30">
        <f t="shared" si="148"/>
        <v>-1.6468939954593941E-2</v>
      </c>
      <c r="L2417" s="24">
        <f t="shared" si="149"/>
        <v>-7.676624380973311E-3</v>
      </c>
      <c r="M2417" s="24">
        <f t="shared" si="150"/>
        <v>-9.2201306185171715E-3</v>
      </c>
      <c r="N2417" s="24">
        <f t="shared" si="151"/>
        <v>-2.115675230114035E-2</v>
      </c>
    </row>
    <row r="2418" spans="1:14" x14ac:dyDescent="0.25">
      <c r="A2418">
        <v>20150810</v>
      </c>
      <c r="B2418" s="1">
        <v>156.75</v>
      </c>
      <c r="C2418" s="1">
        <v>26.24</v>
      </c>
      <c r="D2418" s="1">
        <v>71.48</v>
      </c>
      <c r="H2418" s="20">
        <v>1.0507993811242879E-2</v>
      </c>
      <c r="I2418" s="20">
        <v>1.7448623497479616E-2</v>
      </c>
      <c r="J2418" s="20">
        <v>3.2280701754386523E-3</v>
      </c>
      <c r="K2418" s="30">
        <f t="shared" si="148"/>
        <v>5.3981138808992125E-3</v>
      </c>
      <c r="L2418" s="24">
        <f t="shared" si="149"/>
        <v>1.0507993811242879E-2</v>
      </c>
      <c r="M2418" s="24">
        <f t="shared" si="150"/>
        <v>1.7448623497479616E-2</v>
      </c>
      <c r="N2418" s="24">
        <f t="shared" si="151"/>
        <v>3.2280701754386523E-3</v>
      </c>
    </row>
    <row r="2419" spans="1:14" x14ac:dyDescent="0.25">
      <c r="A2419">
        <v>20150811</v>
      </c>
      <c r="B2419" s="1">
        <v>155.50998999999999</v>
      </c>
      <c r="C2419" s="1">
        <v>25.71</v>
      </c>
      <c r="D2419" s="1">
        <v>71.930000000000007</v>
      </c>
      <c r="H2419" s="20">
        <v>-7.9107496012759959E-3</v>
      </c>
      <c r="I2419" s="20">
        <v>-2.0198170731707227E-2</v>
      </c>
      <c r="J2419" s="20">
        <v>6.2954672635702688E-3</v>
      </c>
      <c r="K2419" s="30">
        <f t="shared" si="148"/>
        <v>2.0023390138732078E-3</v>
      </c>
      <c r="L2419" s="24">
        <f t="shared" si="149"/>
        <v>-7.9107496012759959E-3</v>
      </c>
      <c r="M2419" s="24">
        <f t="shared" si="150"/>
        <v>-2.0198170731707227E-2</v>
      </c>
      <c r="N2419" s="24">
        <f t="shared" si="151"/>
        <v>6.2954672635702688E-3</v>
      </c>
    </row>
    <row r="2420" spans="1:14" x14ac:dyDescent="0.25">
      <c r="A2420">
        <v>20150812</v>
      </c>
      <c r="B2420" s="1">
        <v>156.16</v>
      </c>
      <c r="C2420" s="1">
        <v>25.86</v>
      </c>
      <c r="D2420" s="1">
        <v>72.58</v>
      </c>
      <c r="H2420" s="20">
        <v>4.1798600848730614E-3</v>
      </c>
      <c r="I2420" s="20">
        <v>5.8343057176195477E-3</v>
      </c>
      <c r="J2420" s="20">
        <v>9.0365633254551846E-3</v>
      </c>
      <c r="K2420" s="30">
        <f t="shared" si="148"/>
        <v>7.296522193650368E-3</v>
      </c>
      <c r="L2420" s="24">
        <f t="shared" si="149"/>
        <v>4.1798600848730614E-3</v>
      </c>
      <c r="M2420" s="24">
        <f t="shared" si="150"/>
        <v>5.8343057176195477E-3</v>
      </c>
      <c r="N2420" s="24">
        <f t="shared" si="151"/>
        <v>9.0365633254551846E-3</v>
      </c>
    </row>
    <row r="2421" spans="1:14" x14ac:dyDescent="0.25">
      <c r="A2421">
        <v>20150813</v>
      </c>
      <c r="B2421" s="1">
        <v>155.07001</v>
      </c>
      <c r="C2421" s="1">
        <v>25.79</v>
      </c>
      <c r="D2421" s="1">
        <v>72.11</v>
      </c>
      <c r="H2421" s="20">
        <v>-6.9799564549180345E-3</v>
      </c>
      <c r="I2421" s="20">
        <v>-2.7068832173240635E-3</v>
      </c>
      <c r="J2421" s="20">
        <v>-6.4756131165610202E-3</v>
      </c>
      <c r="K2421" s="30">
        <f t="shared" si="148"/>
        <v>-6.8470695096940386E-3</v>
      </c>
      <c r="L2421" s="24">
        <f t="shared" si="149"/>
        <v>-6.9799564549180345E-3</v>
      </c>
      <c r="M2421" s="24">
        <f t="shared" si="150"/>
        <v>-2.7068832173240635E-3</v>
      </c>
      <c r="N2421" s="24">
        <f t="shared" si="151"/>
        <v>-6.4756131165610202E-3</v>
      </c>
    </row>
    <row r="2422" spans="1:14" x14ac:dyDescent="0.25">
      <c r="A2422">
        <v>20150814</v>
      </c>
      <c r="B2422" s="1">
        <v>155.75</v>
      </c>
      <c r="C2422" s="1">
        <v>26.08</v>
      </c>
      <c r="D2422" s="1">
        <v>72.38</v>
      </c>
      <c r="H2422" s="20">
        <v>4.3850516292608978E-3</v>
      </c>
      <c r="I2422" s="20">
        <v>1.1244668476153515E-2</v>
      </c>
      <c r="J2422" s="20">
        <v>3.7442795728747195E-3</v>
      </c>
      <c r="K2422" s="30">
        <f t="shared" si="148"/>
        <v>3.644637945281365E-3</v>
      </c>
      <c r="L2422" s="24">
        <f t="shared" si="149"/>
        <v>4.3850516292608978E-3</v>
      </c>
      <c r="M2422" s="24">
        <f t="shared" si="150"/>
        <v>1.1244668476153515E-2</v>
      </c>
      <c r="N2422" s="24">
        <f t="shared" si="151"/>
        <v>3.7442795728747195E-3</v>
      </c>
    </row>
    <row r="2423" spans="1:14" x14ac:dyDescent="0.25">
      <c r="A2423">
        <v>20150817</v>
      </c>
      <c r="B2423" s="1">
        <v>156.31</v>
      </c>
      <c r="C2423" s="1">
        <v>26.21</v>
      </c>
      <c r="D2423" s="1">
        <v>71.91</v>
      </c>
      <c r="H2423" s="20">
        <v>3.5955056179775425E-3</v>
      </c>
      <c r="I2423" s="20">
        <v>4.9846625766872153E-3</v>
      </c>
      <c r="J2423" s="20">
        <v>-6.4935064935064783E-3</v>
      </c>
      <c r="K2423" s="30">
        <f t="shared" si="148"/>
        <v>-3.1033263494312695E-3</v>
      </c>
      <c r="L2423" s="24">
        <f t="shared" si="149"/>
        <v>3.5955056179775425E-3</v>
      </c>
      <c r="M2423" s="24">
        <f t="shared" si="150"/>
        <v>4.9846625766872153E-3</v>
      </c>
      <c r="N2423" s="24">
        <f t="shared" si="151"/>
        <v>-6.4935064935064783E-3</v>
      </c>
    </row>
    <row r="2424" spans="1:14" x14ac:dyDescent="0.25">
      <c r="A2424">
        <v>20150818</v>
      </c>
      <c r="B2424" s="1">
        <v>156.00998999999999</v>
      </c>
      <c r="C2424" s="1">
        <v>26.07</v>
      </c>
      <c r="D2424" s="1">
        <v>69.48</v>
      </c>
      <c r="H2424" s="20">
        <v>-1.919326978440372E-3</v>
      </c>
      <c r="I2424" s="20">
        <v>-5.341472720335771E-3</v>
      </c>
      <c r="J2424" s="20">
        <v>-3.3792240300375372E-2</v>
      </c>
      <c r="K2424" s="30">
        <f t="shared" si="148"/>
        <v>-2.2718780161481142E-2</v>
      </c>
      <c r="L2424" s="24">
        <f t="shared" si="149"/>
        <v>-1.919326978440372E-3</v>
      </c>
      <c r="M2424" s="24">
        <f t="shared" si="150"/>
        <v>-5.341472720335771E-3</v>
      </c>
      <c r="N2424" s="24">
        <f t="shared" si="151"/>
        <v>-3.3792240300375372E-2</v>
      </c>
    </row>
    <row r="2425" spans="1:14" x14ac:dyDescent="0.25">
      <c r="A2425">
        <v>20150819</v>
      </c>
      <c r="B2425" s="1">
        <v>153.94</v>
      </c>
      <c r="C2425" s="1">
        <v>25.73</v>
      </c>
      <c r="D2425" s="1">
        <v>68.569999999999993</v>
      </c>
      <c r="H2425" s="20">
        <v>-1.326831698405974E-2</v>
      </c>
      <c r="I2425" s="20">
        <v>-1.3041810510164936E-2</v>
      </c>
      <c r="J2425" s="20">
        <v>-1.3097294185377242E-2</v>
      </c>
      <c r="K2425" s="30">
        <f t="shared" si="148"/>
        <v>-1.3166392590704134E-2</v>
      </c>
      <c r="L2425" s="24">
        <f t="shared" si="149"/>
        <v>-1.326831698405974E-2</v>
      </c>
      <c r="M2425" s="24">
        <f t="shared" si="150"/>
        <v>-1.3041810510164936E-2</v>
      </c>
      <c r="N2425" s="24">
        <f t="shared" si="151"/>
        <v>-1.3097294185377242E-2</v>
      </c>
    </row>
    <row r="2426" spans="1:14" x14ac:dyDescent="0.25">
      <c r="A2426">
        <v>20150820</v>
      </c>
      <c r="B2426" s="1">
        <v>152.66</v>
      </c>
      <c r="C2426" s="1">
        <v>25.19</v>
      </c>
      <c r="D2426" s="1">
        <v>68.430000000000007</v>
      </c>
      <c r="H2426" s="20">
        <v>-8.3149278939846777E-3</v>
      </c>
      <c r="I2426" s="20">
        <v>-2.0987174504469457E-2</v>
      </c>
      <c r="J2426" s="20">
        <v>-2.0417092022748488E-3</v>
      </c>
      <c r="K2426" s="30">
        <f t="shared" si="148"/>
        <v>-3.6004305453796932E-3</v>
      </c>
      <c r="L2426" s="24">
        <f t="shared" si="149"/>
        <v>-8.3149278939846777E-3</v>
      </c>
      <c r="M2426" s="24">
        <f t="shared" si="150"/>
        <v>-2.0987174504469457E-2</v>
      </c>
      <c r="N2426" s="24">
        <f t="shared" si="151"/>
        <v>-2.0417092022748488E-3</v>
      </c>
    </row>
    <row r="2427" spans="1:14" x14ac:dyDescent="0.25">
      <c r="A2427">
        <v>20150821</v>
      </c>
      <c r="B2427" s="1">
        <v>148.85001</v>
      </c>
      <c r="C2427" s="1">
        <v>24.59</v>
      </c>
      <c r="D2427" s="1">
        <v>66.540000000000006</v>
      </c>
      <c r="H2427" s="20">
        <v>-2.495735621642866E-2</v>
      </c>
      <c r="I2427" s="20">
        <v>-2.3818975784041341E-2</v>
      </c>
      <c r="J2427" s="20">
        <v>-2.7619465146865415E-2</v>
      </c>
      <c r="K2427" s="30">
        <f t="shared" si="148"/>
        <v>-2.6760823821300392E-2</v>
      </c>
      <c r="L2427" s="24">
        <f t="shared" si="149"/>
        <v>-2.495735621642866E-2</v>
      </c>
      <c r="M2427" s="24">
        <f t="shared" si="150"/>
        <v>-2.3818975784041341E-2</v>
      </c>
      <c r="N2427" s="24">
        <f t="shared" si="151"/>
        <v>-2.7619465146865415E-2</v>
      </c>
    </row>
    <row r="2428" spans="1:14" x14ac:dyDescent="0.25">
      <c r="A2428">
        <v>20150824</v>
      </c>
      <c r="B2428" s="1">
        <v>143.47</v>
      </c>
      <c r="C2428" s="1">
        <v>23.87</v>
      </c>
      <c r="D2428" s="1">
        <v>63.95</v>
      </c>
      <c r="H2428" s="20">
        <v>-3.6143833648382008E-2</v>
      </c>
      <c r="I2428" s="20">
        <v>-2.9280195201301297E-2</v>
      </c>
      <c r="J2428" s="20">
        <v>-3.8923955515479461E-2</v>
      </c>
      <c r="K2428" s="30">
        <f t="shared" si="148"/>
        <v>-3.8291201629575097E-2</v>
      </c>
      <c r="L2428" s="24">
        <f t="shared" si="149"/>
        <v>-3.6143833648382008E-2</v>
      </c>
      <c r="M2428" s="24">
        <f t="shared" si="150"/>
        <v>-2.9280195201301297E-2</v>
      </c>
      <c r="N2428" s="24">
        <f t="shared" si="151"/>
        <v>-3.8923955515479461E-2</v>
      </c>
    </row>
    <row r="2429" spans="1:14" x14ac:dyDescent="0.25">
      <c r="A2429">
        <v>20150825</v>
      </c>
      <c r="B2429" s="1">
        <v>140.96001000000001</v>
      </c>
      <c r="C2429" s="1">
        <v>23.27</v>
      </c>
      <c r="D2429" s="1">
        <v>63.1</v>
      </c>
      <c r="H2429" s="20">
        <v>-1.7494876977765302E-2</v>
      </c>
      <c r="I2429" s="20">
        <v>-2.5136154168412292E-2</v>
      </c>
      <c r="J2429" s="20">
        <v>-1.3291634089132157E-2</v>
      </c>
      <c r="K2429" s="30">
        <f t="shared" si="148"/>
        <v>-1.4375536150654381E-2</v>
      </c>
      <c r="L2429" s="24">
        <f t="shared" si="149"/>
        <v>-1.7494876977765302E-2</v>
      </c>
      <c r="M2429" s="24">
        <f t="shared" si="150"/>
        <v>-2.5136154168412292E-2</v>
      </c>
      <c r="N2429" s="24">
        <f t="shared" si="151"/>
        <v>-1.3291634089132157E-2</v>
      </c>
    </row>
    <row r="2430" spans="1:14" x14ac:dyDescent="0.25">
      <c r="A2430">
        <v>20150826</v>
      </c>
      <c r="B2430" s="1">
        <v>146.69999999999999</v>
      </c>
      <c r="C2430" s="1">
        <v>24.01</v>
      </c>
      <c r="D2430" s="1">
        <v>64.83</v>
      </c>
      <c r="H2430" s="20">
        <v>4.0720698019246569E-2</v>
      </c>
      <c r="I2430" s="20">
        <v>3.1800601633003953E-2</v>
      </c>
      <c r="J2430" s="20">
        <v>2.7416798732171108E-2</v>
      </c>
      <c r="K2430" s="30">
        <f t="shared" si="148"/>
        <v>3.2387370265600096E-2</v>
      </c>
      <c r="L2430" s="24">
        <f t="shared" si="149"/>
        <v>4.0720698019246569E-2</v>
      </c>
      <c r="M2430" s="24">
        <f t="shared" si="150"/>
        <v>3.1800601633003953E-2</v>
      </c>
      <c r="N2430" s="24">
        <f t="shared" si="151"/>
        <v>2.7416798732171108E-2</v>
      </c>
    </row>
    <row r="2431" spans="1:14" x14ac:dyDescent="0.25">
      <c r="A2431">
        <v>20150827</v>
      </c>
      <c r="B2431" s="1">
        <v>148.53998999999999</v>
      </c>
      <c r="C2431" s="1">
        <v>25.01</v>
      </c>
      <c r="D2431" s="1">
        <v>66.08</v>
      </c>
      <c r="H2431" s="20">
        <v>1.2542535787321066E-2</v>
      </c>
      <c r="I2431" s="20">
        <v>4.1649312786339023E-2</v>
      </c>
      <c r="J2431" s="20">
        <v>1.9281196976708315E-2</v>
      </c>
      <c r="K2431" s="30">
        <f t="shared" si="148"/>
        <v>1.5619821675589791E-2</v>
      </c>
      <c r="L2431" s="24">
        <f t="shared" si="149"/>
        <v>1.2542535787321066E-2</v>
      </c>
      <c r="M2431" s="24">
        <f t="shared" si="150"/>
        <v>4.1649312786339023E-2</v>
      </c>
      <c r="N2431" s="24">
        <f t="shared" si="151"/>
        <v>1.9281196976708315E-2</v>
      </c>
    </row>
    <row r="2432" spans="1:14" x14ac:dyDescent="0.25">
      <c r="A2432">
        <v>20150828</v>
      </c>
      <c r="B2432" s="1">
        <v>147.97999999999999</v>
      </c>
      <c r="C2432" s="1">
        <v>25.16</v>
      </c>
      <c r="D2432" s="1">
        <v>64.94</v>
      </c>
      <c r="H2432" s="20">
        <v>-3.7699612070796499E-3</v>
      </c>
      <c r="I2432" s="20">
        <v>5.9976009596160963E-3</v>
      </c>
      <c r="J2432" s="20">
        <v>-1.725181598062955E-2</v>
      </c>
      <c r="K2432" s="30">
        <f t="shared" si="148"/>
        <v>-1.3089525055981408E-2</v>
      </c>
      <c r="L2432" s="24">
        <f t="shared" si="149"/>
        <v>-3.7699612070796499E-3</v>
      </c>
      <c r="M2432" s="24">
        <f t="shared" si="150"/>
        <v>5.9976009596160963E-3</v>
      </c>
      <c r="N2432" s="24">
        <f t="shared" si="151"/>
        <v>-1.725181598062955E-2</v>
      </c>
    </row>
    <row r="2433" spans="1:14" x14ac:dyDescent="0.25">
      <c r="A2433">
        <v>20150831</v>
      </c>
      <c r="B2433" s="1">
        <v>147.88999999999999</v>
      </c>
      <c r="C2433" s="1">
        <v>24.82</v>
      </c>
      <c r="D2433" s="1">
        <v>64.73</v>
      </c>
      <c r="H2433" s="20">
        <v>-6.0819029598596717E-4</v>
      </c>
      <c r="I2433" s="20">
        <v>-1.3513513513513507E-2</v>
      </c>
      <c r="J2433" s="20">
        <v>-3.2337542346780684E-3</v>
      </c>
      <c r="K2433" s="30">
        <f t="shared" si="148"/>
        <v>-1.7344124932101039E-3</v>
      </c>
      <c r="L2433" s="24">
        <f t="shared" si="149"/>
        <v>-6.0819029598596717E-4</v>
      </c>
      <c r="M2433" s="24">
        <f t="shared" si="150"/>
        <v>-1.3513513513513507E-2</v>
      </c>
      <c r="N2433" s="24">
        <f t="shared" si="151"/>
        <v>-3.2337542346780684E-3</v>
      </c>
    </row>
    <row r="2434" spans="1:14" x14ac:dyDescent="0.25">
      <c r="A2434">
        <v>20150901</v>
      </c>
      <c r="B2434" s="1">
        <v>142.67999</v>
      </c>
      <c r="C2434" s="1">
        <v>23.88</v>
      </c>
      <c r="D2434" s="1">
        <v>63.82</v>
      </c>
      <c r="H2434" s="20">
        <v>-3.52289539522617E-2</v>
      </c>
      <c r="I2434" s="20">
        <v>-3.7872683319903358E-2</v>
      </c>
      <c r="J2434" s="20">
        <v>-1.405839641588141E-2</v>
      </c>
      <c r="K2434" s="30">
        <f t="shared" si="148"/>
        <v>-2.1184889757393854E-2</v>
      </c>
      <c r="L2434" s="24">
        <f t="shared" si="149"/>
        <v>-3.52289539522617E-2</v>
      </c>
      <c r="M2434" s="24">
        <f t="shared" si="150"/>
        <v>-3.7872683319903358E-2</v>
      </c>
      <c r="N2434" s="24">
        <f t="shared" si="151"/>
        <v>-1.405839641588141E-2</v>
      </c>
    </row>
    <row r="2435" spans="1:14" x14ac:dyDescent="0.25">
      <c r="A2435">
        <v>20150902</v>
      </c>
      <c r="B2435" s="1">
        <v>145.05000000000001</v>
      </c>
      <c r="C2435" s="1">
        <v>24.57</v>
      </c>
      <c r="D2435" s="1">
        <v>64.44</v>
      </c>
      <c r="H2435" s="20">
        <v>1.6610668391552365E-2</v>
      </c>
      <c r="I2435" s="20">
        <v>2.8894472361809101E-2</v>
      </c>
      <c r="J2435" s="20">
        <v>9.7148229395173525E-3</v>
      </c>
      <c r="K2435" s="30">
        <f t="shared" ref="K2435:K2498" si="152">SUMPRODUCT(H2435:J2435,y_betas_K)</f>
        <v>1.1504818456537148E-2</v>
      </c>
      <c r="L2435" s="24">
        <f t="shared" ref="L2435:L2498" si="153">((B2435+E2435)-B2434)/B2434</f>
        <v>1.6610668391552365E-2</v>
      </c>
      <c r="M2435" s="24">
        <f t="shared" ref="M2435:M2498" si="154">((C2435+F2435)-C2434)/C2434</f>
        <v>2.8894472361809101E-2</v>
      </c>
      <c r="N2435" s="24">
        <f t="shared" ref="N2435:N2498" si="155">((D2435+G2435)-D2434)/D2434</f>
        <v>9.7148229395173525E-3</v>
      </c>
    </row>
    <row r="2436" spans="1:14" x14ac:dyDescent="0.25">
      <c r="A2436">
        <v>20150903</v>
      </c>
      <c r="B2436" s="1">
        <v>146.78</v>
      </c>
      <c r="C2436" s="1">
        <v>24.51</v>
      </c>
      <c r="D2436" s="1">
        <v>64.86</v>
      </c>
      <c r="H2436" s="20">
        <v>1.1926921751120232E-2</v>
      </c>
      <c r="I2436" s="20">
        <v>-2.44200244200239E-3</v>
      </c>
      <c r="J2436" s="20">
        <v>6.5176908752328016E-3</v>
      </c>
      <c r="K2436" s="30">
        <f t="shared" si="152"/>
        <v>9.0383234505140731E-3</v>
      </c>
      <c r="L2436" s="24">
        <f t="shared" si="153"/>
        <v>1.1926921751120232E-2</v>
      </c>
      <c r="M2436" s="24">
        <f t="shared" si="154"/>
        <v>-2.44200244200239E-3</v>
      </c>
      <c r="N2436" s="24">
        <f t="shared" si="155"/>
        <v>6.5176908752328016E-3</v>
      </c>
    </row>
    <row r="2437" spans="1:14" x14ac:dyDescent="0.25">
      <c r="A2437">
        <v>20150904</v>
      </c>
      <c r="B2437" s="1">
        <v>143.69999999999999</v>
      </c>
      <c r="C2437" s="1">
        <v>24</v>
      </c>
      <c r="D2437" s="1">
        <v>63.89</v>
      </c>
      <c r="H2437" s="20">
        <v>-2.0983785256847066E-2</v>
      </c>
      <c r="I2437" s="20">
        <v>-2.0807833537331764E-2</v>
      </c>
      <c r="J2437" s="20">
        <v>-1.4955288313290146E-2</v>
      </c>
      <c r="K2437" s="30">
        <f t="shared" si="152"/>
        <v>-1.702781779080095E-2</v>
      </c>
      <c r="L2437" s="24">
        <f t="shared" si="153"/>
        <v>-2.0983785256847066E-2</v>
      </c>
      <c r="M2437" s="24">
        <f t="shared" si="154"/>
        <v>-2.0807833537331764E-2</v>
      </c>
      <c r="N2437" s="24">
        <f t="shared" si="155"/>
        <v>-1.4955288313290146E-2</v>
      </c>
    </row>
    <row r="2438" spans="1:14" x14ac:dyDescent="0.25">
      <c r="A2438">
        <v>20150908</v>
      </c>
      <c r="B2438" s="1">
        <v>147.22999999999999</v>
      </c>
      <c r="C2438" s="1">
        <v>24.96</v>
      </c>
      <c r="D2438" s="1">
        <v>66.38</v>
      </c>
      <c r="H2438" s="20">
        <v>2.4565066109951298E-2</v>
      </c>
      <c r="I2438" s="20">
        <v>4.0000000000000036E-2</v>
      </c>
      <c r="J2438" s="20">
        <v>3.8973235248082563E-2</v>
      </c>
      <c r="K2438" s="30">
        <f t="shared" si="152"/>
        <v>3.3321498618365919E-2</v>
      </c>
      <c r="L2438" s="24">
        <f t="shared" si="153"/>
        <v>2.4565066109951298E-2</v>
      </c>
      <c r="M2438" s="24">
        <f t="shared" si="154"/>
        <v>4.0000000000000036E-2</v>
      </c>
      <c r="N2438" s="24">
        <f t="shared" si="155"/>
        <v>3.8973235248082563E-2</v>
      </c>
    </row>
    <row r="2439" spans="1:14" x14ac:dyDescent="0.25">
      <c r="A2439">
        <v>20150909</v>
      </c>
      <c r="B2439" s="1">
        <v>145.05000000000001</v>
      </c>
      <c r="C2439" s="1">
        <v>24.55</v>
      </c>
      <c r="D2439" s="1">
        <v>65.12</v>
      </c>
      <c r="H2439" s="20">
        <v>-1.4806764925626425E-2</v>
      </c>
      <c r="I2439" s="20">
        <v>-1.6426282051282055E-2</v>
      </c>
      <c r="J2439" s="20">
        <v>-1.8981620970171604E-2</v>
      </c>
      <c r="K2439" s="30">
        <f t="shared" si="152"/>
        <v>-1.7476689799523125E-2</v>
      </c>
      <c r="L2439" s="24">
        <f t="shared" si="153"/>
        <v>-1.4806764925626425E-2</v>
      </c>
      <c r="M2439" s="24">
        <f t="shared" si="154"/>
        <v>-1.6426282051282055E-2</v>
      </c>
      <c r="N2439" s="24">
        <f t="shared" si="155"/>
        <v>-1.8981620970171604E-2</v>
      </c>
    </row>
    <row r="2440" spans="1:14" x14ac:dyDescent="0.25">
      <c r="A2440">
        <v>20150910</v>
      </c>
      <c r="B2440" s="1">
        <v>146.19999999999999</v>
      </c>
      <c r="C2440" s="1">
        <v>24.68</v>
      </c>
      <c r="D2440" s="1">
        <v>64.12</v>
      </c>
      <c r="H2440" s="20">
        <v>7.9283005860046694E-3</v>
      </c>
      <c r="I2440" s="20">
        <v>5.2953156822810182E-3</v>
      </c>
      <c r="J2440" s="20">
        <v>-1.5356265356265355E-2</v>
      </c>
      <c r="K2440" s="30">
        <f t="shared" si="152"/>
        <v>-7.2604316169273299E-3</v>
      </c>
      <c r="L2440" s="24">
        <f t="shared" si="153"/>
        <v>7.9283005860046694E-3</v>
      </c>
      <c r="M2440" s="24">
        <f t="shared" si="154"/>
        <v>5.2953156822810182E-3</v>
      </c>
      <c r="N2440" s="24">
        <f t="shared" si="155"/>
        <v>-1.5356265356265355E-2</v>
      </c>
    </row>
    <row r="2441" spans="1:14" x14ac:dyDescent="0.25">
      <c r="A2441">
        <v>20150911</v>
      </c>
      <c r="B2441" s="1">
        <v>147.37</v>
      </c>
      <c r="C2441" s="1">
        <v>24.95</v>
      </c>
      <c r="D2441" s="1">
        <v>64.650000000000006</v>
      </c>
      <c r="H2441" s="20">
        <v>8.0027359781122843E-3</v>
      </c>
      <c r="I2441" s="20">
        <v>1.0940032414910842E-2</v>
      </c>
      <c r="J2441" s="20">
        <v>8.2657517155333912E-3</v>
      </c>
      <c r="K2441" s="30">
        <f t="shared" si="152"/>
        <v>8.039063781824278E-3</v>
      </c>
      <c r="L2441" s="24">
        <f t="shared" si="153"/>
        <v>8.0027359781122843E-3</v>
      </c>
      <c r="M2441" s="24">
        <f t="shared" si="154"/>
        <v>1.0940032414910842E-2</v>
      </c>
      <c r="N2441" s="24">
        <f t="shared" si="155"/>
        <v>8.2657517155333912E-3</v>
      </c>
    </row>
    <row r="2442" spans="1:14" x14ac:dyDescent="0.25">
      <c r="A2442">
        <v>20150914</v>
      </c>
      <c r="B2442" s="1">
        <v>145.64999</v>
      </c>
      <c r="C2442" s="1">
        <v>24.77</v>
      </c>
      <c r="D2442" s="1">
        <v>64.28</v>
      </c>
      <c r="H2442" s="20">
        <v>-1.167137137816382E-2</v>
      </c>
      <c r="I2442" s="20">
        <v>-7.2144288577154197E-3</v>
      </c>
      <c r="J2442" s="20">
        <v>-5.7231245166280672E-3</v>
      </c>
      <c r="K2442" s="30">
        <f t="shared" si="152"/>
        <v>-7.9672963625017669E-3</v>
      </c>
      <c r="L2442" s="24">
        <f t="shared" si="153"/>
        <v>-1.167137137816382E-2</v>
      </c>
      <c r="M2442" s="24">
        <f t="shared" si="154"/>
        <v>-7.2144288577154197E-3</v>
      </c>
      <c r="N2442" s="24">
        <f t="shared" si="155"/>
        <v>-5.7231245166280672E-3</v>
      </c>
    </row>
    <row r="2443" spans="1:14" x14ac:dyDescent="0.25">
      <c r="A2443">
        <v>20150915</v>
      </c>
      <c r="B2443" s="1">
        <v>147.53</v>
      </c>
      <c r="C2443" s="1">
        <v>25.3</v>
      </c>
      <c r="D2443" s="1">
        <v>64.319999999999993</v>
      </c>
      <c r="H2443" s="20">
        <v>1.290772488209576E-2</v>
      </c>
      <c r="I2443" s="20">
        <v>2.139685102947118E-2</v>
      </c>
      <c r="J2443" s="20">
        <v>6.2227753578083449E-4</v>
      </c>
      <c r="K2443" s="30">
        <f t="shared" si="152"/>
        <v>4.4343441549571962E-3</v>
      </c>
      <c r="L2443" s="24">
        <f t="shared" si="153"/>
        <v>1.290772488209576E-2</v>
      </c>
      <c r="M2443" s="24">
        <f t="shared" si="154"/>
        <v>2.139685102947118E-2</v>
      </c>
      <c r="N2443" s="24">
        <f t="shared" si="155"/>
        <v>6.2227753578083449E-4</v>
      </c>
    </row>
    <row r="2444" spans="1:14" x14ac:dyDescent="0.25">
      <c r="A2444">
        <v>20150916</v>
      </c>
      <c r="B2444" s="1">
        <v>148.41</v>
      </c>
      <c r="C2444" s="1">
        <v>25.93</v>
      </c>
      <c r="D2444" s="1">
        <v>64.69</v>
      </c>
      <c r="H2444" s="20">
        <v>5.9648884972547649E-3</v>
      </c>
      <c r="I2444" s="20">
        <v>2.4901185770750948E-2</v>
      </c>
      <c r="J2444" s="20">
        <v>5.7524875621891257E-3</v>
      </c>
      <c r="K2444" s="30">
        <f t="shared" si="152"/>
        <v>4.9444346230908022E-3</v>
      </c>
      <c r="L2444" s="24">
        <f t="shared" si="153"/>
        <v>5.9648884972547649E-3</v>
      </c>
      <c r="M2444" s="24">
        <f t="shared" si="154"/>
        <v>2.4901185770750948E-2</v>
      </c>
      <c r="N2444" s="24">
        <f t="shared" si="155"/>
        <v>5.7524875621891257E-3</v>
      </c>
    </row>
    <row r="2445" spans="1:14" x14ac:dyDescent="0.25">
      <c r="A2445">
        <v>20150917</v>
      </c>
      <c r="B2445" s="1">
        <v>148.13999999999999</v>
      </c>
      <c r="C2445" s="1">
        <v>25.35</v>
      </c>
      <c r="D2445" s="1">
        <v>64.47</v>
      </c>
      <c r="F2445" s="1">
        <v>0.23</v>
      </c>
      <c r="H2445" s="20">
        <v>-1.8192844147969156E-3</v>
      </c>
      <c r="I2445" s="20">
        <v>-1.3497878904743459E-2</v>
      </c>
      <c r="J2445" s="20">
        <v>-3.4008347503477953E-3</v>
      </c>
      <c r="K2445" s="30">
        <f t="shared" si="152"/>
        <v>-2.316054883183971E-3</v>
      </c>
      <c r="L2445" s="24">
        <f t="shared" si="153"/>
        <v>-1.8192844147969156E-3</v>
      </c>
      <c r="M2445" s="24">
        <f t="shared" si="154"/>
        <v>-1.3497878904743459E-2</v>
      </c>
      <c r="N2445" s="24">
        <f t="shared" si="155"/>
        <v>-3.4008347503477953E-3</v>
      </c>
    </row>
    <row r="2446" spans="1:14" x14ac:dyDescent="0.25">
      <c r="A2446">
        <v>20150918</v>
      </c>
      <c r="B2446" s="1">
        <v>144.50998999999999</v>
      </c>
      <c r="C2446" s="1">
        <v>24.8</v>
      </c>
      <c r="D2446" s="1">
        <v>63.34</v>
      </c>
      <c r="H2446" s="20">
        <v>-2.4503915215336836E-2</v>
      </c>
      <c r="I2446" s="20">
        <v>-2.1696252465483262E-2</v>
      </c>
      <c r="J2446" s="20">
        <v>-1.7527532185512572E-2</v>
      </c>
      <c r="K2446" s="30">
        <f t="shared" si="152"/>
        <v>-2.0047056385887409E-2</v>
      </c>
      <c r="L2446" s="24">
        <f t="shared" si="153"/>
        <v>-2.4503915215336836E-2</v>
      </c>
      <c r="M2446" s="24">
        <f t="shared" si="154"/>
        <v>-2.1696252465483262E-2</v>
      </c>
      <c r="N2446" s="24">
        <f t="shared" si="155"/>
        <v>-1.7527532185512572E-2</v>
      </c>
    </row>
    <row r="2447" spans="1:14" x14ac:dyDescent="0.25">
      <c r="A2447">
        <v>20150921</v>
      </c>
      <c r="B2447" s="1">
        <v>146.47999999999999</v>
      </c>
      <c r="C2447" s="1">
        <v>25.09</v>
      </c>
      <c r="D2447" s="1">
        <v>63.72</v>
      </c>
      <c r="H2447" s="20">
        <v>1.3632344725786793E-2</v>
      </c>
      <c r="I2447" s="20">
        <v>1.169354838709674E-2</v>
      </c>
      <c r="J2447" s="20">
        <v>5.9993684875275562E-3</v>
      </c>
      <c r="K2447" s="30">
        <f t="shared" si="152"/>
        <v>8.7033177123400623E-3</v>
      </c>
      <c r="L2447" s="24">
        <f t="shared" si="153"/>
        <v>1.3632344725786793E-2</v>
      </c>
      <c r="M2447" s="24">
        <f t="shared" si="154"/>
        <v>1.169354838709674E-2</v>
      </c>
      <c r="N2447" s="24">
        <f t="shared" si="155"/>
        <v>5.9993684875275562E-3</v>
      </c>
    </row>
    <row r="2448" spans="1:14" x14ac:dyDescent="0.25">
      <c r="A2448">
        <v>20150922</v>
      </c>
      <c r="B2448" s="1">
        <v>144.42999</v>
      </c>
      <c r="C2448" s="1">
        <v>25.11</v>
      </c>
      <c r="D2448" s="1">
        <v>63.59</v>
      </c>
      <c r="H2448" s="20">
        <v>-1.3995152921900508E-2</v>
      </c>
      <c r="I2448" s="20">
        <v>7.971303308090703E-4</v>
      </c>
      <c r="J2448" s="20">
        <v>-2.0401757689892568E-3</v>
      </c>
      <c r="K2448" s="30">
        <f t="shared" si="152"/>
        <v>-6.8219688656566578E-3</v>
      </c>
      <c r="L2448" s="24">
        <f t="shared" si="153"/>
        <v>-1.3995152921900508E-2</v>
      </c>
      <c r="M2448" s="24">
        <f t="shared" si="154"/>
        <v>7.971303308090703E-4</v>
      </c>
      <c r="N2448" s="24">
        <f t="shared" si="155"/>
        <v>-2.0401757689892568E-3</v>
      </c>
    </row>
    <row r="2449" spans="1:14" x14ac:dyDescent="0.25">
      <c r="A2449">
        <v>20150923</v>
      </c>
      <c r="B2449" s="1">
        <v>143.66</v>
      </c>
      <c r="C2449" s="1">
        <v>25.14</v>
      </c>
      <c r="D2449" s="1">
        <v>63.72</v>
      </c>
      <c r="H2449" s="20">
        <v>-5.331233492434688E-3</v>
      </c>
      <c r="I2449" s="20">
        <v>1.1947431302270464E-3</v>
      </c>
      <c r="J2449" s="20">
        <v>2.04434659537656E-3</v>
      </c>
      <c r="K2449" s="30">
        <f t="shared" si="152"/>
        <v>-7.8482638809884079E-4</v>
      </c>
      <c r="L2449" s="24">
        <f t="shared" si="153"/>
        <v>-5.331233492434688E-3</v>
      </c>
      <c r="M2449" s="24">
        <f t="shared" si="154"/>
        <v>1.1947431302270464E-3</v>
      </c>
      <c r="N2449" s="24">
        <f t="shared" si="155"/>
        <v>2.04434659537656E-3</v>
      </c>
    </row>
    <row r="2450" spans="1:14" x14ac:dyDescent="0.25">
      <c r="A2450">
        <v>20150924</v>
      </c>
      <c r="B2450" s="1">
        <v>144.41</v>
      </c>
      <c r="C2450" s="1">
        <v>24.91</v>
      </c>
      <c r="D2450" s="1">
        <v>63.83</v>
      </c>
      <c r="H2450" s="20">
        <v>5.2206598914102745E-3</v>
      </c>
      <c r="I2450" s="20">
        <v>-9.1487669053301676E-3</v>
      </c>
      <c r="J2450" s="20">
        <v>1.726302573760192E-3</v>
      </c>
      <c r="K2450" s="30">
        <f t="shared" si="152"/>
        <v>3.5912460848159735E-3</v>
      </c>
      <c r="L2450" s="24">
        <f t="shared" si="153"/>
        <v>5.2206598914102745E-3</v>
      </c>
      <c r="M2450" s="24">
        <f t="shared" si="154"/>
        <v>-9.1487669053301676E-3</v>
      </c>
      <c r="N2450" s="24">
        <f t="shared" si="155"/>
        <v>1.726302573760192E-3</v>
      </c>
    </row>
    <row r="2451" spans="1:14" x14ac:dyDescent="0.25">
      <c r="A2451">
        <v>20150925</v>
      </c>
      <c r="B2451" s="1">
        <v>145.41999999999999</v>
      </c>
      <c r="C2451" s="1">
        <v>24.92</v>
      </c>
      <c r="D2451" s="1">
        <v>63.78</v>
      </c>
      <c r="H2451" s="20">
        <v>6.9939754864620932E-3</v>
      </c>
      <c r="I2451" s="20">
        <v>4.0144520272989012E-4</v>
      </c>
      <c r="J2451" s="20">
        <v>-7.8333072223088138E-4</v>
      </c>
      <c r="K2451" s="30">
        <f t="shared" si="152"/>
        <v>2.1865014193081975E-3</v>
      </c>
      <c r="L2451" s="24">
        <f t="shared" si="153"/>
        <v>6.9939754864620932E-3</v>
      </c>
      <c r="M2451" s="24">
        <f t="shared" si="154"/>
        <v>4.0144520272989012E-4</v>
      </c>
      <c r="N2451" s="24">
        <f t="shared" si="155"/>
        <v>-7.8333072223088138E-4</v>
      </c>
    </row>
    <row r="2452" spans="1:14" x14ac:dyDescent="0.25">
      <c r="A2452">
        <v>20150928</v>
      </c>
      <c r="B2452" s="1">
        <v>142.52000000000001</v>
      </c>
      <c r="C2452" s="1">
        <v>24.31</v>
      </c>
      <c r="D2452" s="1">
        <v>63.66</v>
      </c>
      <c r="H2452" s="20">
        <v>-1.9942236281116611E-2</v>
      </c>
      <c r="I2452" s="20">
        <v>-2.4478330658106059E-2</v>
      </c>
      <c r="J2452" s="20">
        <v>-1.8814675446849254E-3</v>
      </c>
      <c r="K2452" s="30">
        <f t="shared" si="152"/>
        <v>-7.8550527025632536E-3</v>
      </c>
      <c r="L2452" s="24">
        <f t="shared" si="153"/>
        <v>-1.9942236281116611E-2</v>
      </c>
      <c r="M2452" s="24">
        <f t="shared" si="154"/>
        <v>-2.4478330658106059E-2</v>
      </c>
      <c r="N2452" s="24">
        <f t="shared" si="155"/>
        <v>-1.8814675446849254E-3</v>
      </c>
    </row>
    <row r="2453" spans="1:14" x14ac:dyDescent="0.25">
      <c r="A2453">
        <v>20150929</v>
      </c>
      <c r="B2453" s="1">
        <v>142.47</v>
      </c>
      <c r="C2453" s="1">
        <v>24.57</v>
      </c>
      <c r="D2453" s="1">
        <v>63.78</v>
      </c>
      <c r="H2453" s="20">
        <v>-3.5082795397145219E-4</v>
      </c>
      <c r="I2453" s="20">
        <v>1.0695187165775466E-2</v>
      </c>
      <c r="J2453" s="20">
        <v>1.8850141376061036E-3</v>
      </c>
      <c r="K2453" s="30">
        <f t="shared" si="152"/>
        <v>6.0560756642824359E-4</v>
      </c>
      <c r="L2453" s="24">
        <f t="shared" si="153"/>
        <v>-3.5082795397145219E-4</v>
      </c>
      <c r="M2453" s="24">
        <f t="shared" si="154"/>
        <v>1.0695187165775466E-2</v>
      </c>
      <c r="N2453" s="24">
        <f t="shared" si="155"/>
        <v>1.8850141376061036E-3</v>
      </c>
    </row>
    <row r="2454" spans="1:14" x14ac:dyDescent="0.25">
      <c r="A2454">
        <v>20150930</v>
      </c>
      <c r="B2454" s="1">
        <v>144.97</v>
      </c>
      <c r="C2454" s="1">
        <v>25.22</v>
      </c>
      <c r="D2454" s="1">
        <v>64.84</v>
      </c>
      <c r="H2454" s="20">
        <v>1.7547553870990384E-2</v>
      </c>
      <c r="I2454" s="20">
        <v>2.6455026455026398E-2</v>
      </c>
      <c r="J2454" s="20">
        <v>1.6619629978049579E-2</v>
      </c>
      <c r="K2454" s="30">
        <f t="shared" si="152"/>
        <v>1.6523065411654651E-2</v>
      </c>
      <c r="L2454" s="24">
        <f t="shared" si="153"/>
        <v>1.7547553870990384E-2</v>
      </c>
      <c r="M2454" s="24">
        <f t="shared" si="154"/>
        <v>2.6455026455026398E-2</v>
      </c>
      <c r="N2454" s="24">
        <f t="shared" si="155"/>
        <v>1.6619629978049579E-2</v>
      </c>
    </row>
    <row r="2455" spans="1:14" x14ac:dyDescent="0.25">
      <c r="A2455">
        <v>20151001</v>
      </c>
      <c r="B2455" s="1">
        <v>143.59</v>
      </c>
      <c r="C2455" s="1">
        <v>25.19</v>
      </c>
      <c r="D2455" s="1">
        <v>64.27</v>
      </c>
      <c r="H2455" s="20">
        <v>-9.519210871214703E-3</v>
      </c>
      <c r="I2455" s="20">
        <v>-1.1895321173670732E-3</v>
      </c>
      <c r="J2455" s="20">
        <v>-8.7908698334362642E-3</v>
      </c>
      <c r="K2455" s="30">
        <f t="shared" si="152"/>
        <v>-9.4277151254441999E-3</v>
      </c>
      <c r="L2455" s="24">
        <f t="shared" si="153"/>
        <v>-9.519210871214703E-3</v>
      </c>
      <c r="M2455" s="24">
        <f t="shared" si="154"/>
        <v>-1.1895321173670732E-3</v>
      </c>
      <c r="N2455" s="24">
        <f t="shared" si="155"/>
        <v>-8.7908698334362642E-3</v>
      </c>
    </row>
    <row r="2456" spans="1:14" x14ac:dyDescent="0.25">
      <c r="A2456">
        <v>20151002</v>
      </c>
      <c r="B2456" s="1">
        <v>144.58000000000001</v>
      </c>
      <c r="C2456" s="1">
        <v>25.47</v>
      </c>
      <c r="D2456" s="1">
        <v>64.98</v>
      </c>
      <c r="H2456" s="20">
        <v>6.8946305453026612E-3</v>
      </c>
      <c r="I2456" s="20">
        <v>1.1115522032552503E-2</v>
      </c>
      <c r="J2456" s="20">
        <v>1.104714485763199E-2</v>
      </c>
      <c r="K2456" s="30">
        <f t="shared" si="152"/>
        <v>9.428866686230556E-3</v>
      </c>
      <c r="L2456" s="24">
        <f t="shared" si="153"/>
        <v>6.8946305453026612E-3</v>
      </c>
      <c r="M2456" s="24">
        <f t="shared" si="154"/>
        <v>1.1115522032552503E-2</v>
      </c>
      <c r="N2456" s="24">
        <f t="shared" si="155"/>
        <v>1.104714485763199E-2</v>
      </c>
    </row>
    <row r="2457" spans="1:14" x14ac:dyDescent="0.25">
      <c r="A2457">
        <v>20151005</v>
      </c>
      <c r="B2457" s="1">
        <v>149.03998999999999</v>
      </c>
      <c r="C2457" s="1">
        <v>26.82</v>
      </c>
      <c r="D2457" s="1">
        <v>65.87</v>
      </c>
      <c r="H2457" s="20">
        <v>3.0847904274449965E-2</v>
      </c>
      <c r="I2457" s="20">
        <v>5.3003533568904651E-2</v>
      </c>
      <c r="J2457" s="20">
        <v>1.3696522006771322E-2</v>
      </c>
      <c r="K2457" s="30">
        <f t="shared" si="152"/>
        <v>1.853916543352321E-2</v>
      </c>
      <c r="L2457" s="24">
        <f t="shared" si="153"/>
        <v>3.0847904274449965E-2</v>
      </c>
      <c r="M2457" s="24">
        <f t="shared" si="154"/>
        <v>5.3003533568904651E-2</v>
      </c>
      <c r="N2457" s="24">
        <f t="shared" si="155"/>
        <v>1.3696522006771322E-2</v>
      </c>
    </row>
    <row r="2458" spans="1:14" x14ac:dyDescent="0.25">
      <c r="A2458">
        <v>20151006</v>
      </c>
      <c r="B2458" s="1">
        <v>148.78</v>
      </c>
      <c r="C2458" s="1">
        <v>27.29</v>
      </c>
      <c r="D2458" s="1">
        <v>65.680000000000007</v>
      </c>
      <c r="H2458" s="20">
        <v>-1.7444311422725386E-3</v>
      </c>
      <c r="I2458" s="20">
        <v>1.7524235645040971E-2</v>
      </c>
      <c r="J2458" s="20">
        <v>-2.8844694094428071E-3</v>
      </c>
      <c r="K2458" s="30">
        <f t="shared" si="152"/>
        <v>-3.3903293546537257E-3</v>
      </c>
      <c r="L2458" s="24">
        <f t="shared" si="153"/>
        <v>-1.7444311422725386E-3</v>
      </c>
      <c r="M2458" s="24">
        <f t="shared" si="154"/>
        <v>1.7524235645040971E-2</v>
      </c>
      <c r="N2458" s="24">
        <f t="shared" si="155"/>
        <v>-2.8844694094428071E-3</v>
      </c>
    </row>
    <row r="2459" spans="1:14" x14ac:dyDescent="0.25">
      <c r="A2459">
        <v>20151007</v>
      </c>
      <c r="B2459" s="1">
        <v>150.09</v>
      </c>
      <c r="C2459" s="1">
        <v>27.77</v>
      </c>
      <c r="D2459" s="1">
        <v>66.36</v>
      </c>
      <c r="H2459" s="20">
        <v>8.8049469014652663E-3</v>
      </c>
      <c r="I2459" s="20">
        <v>1.7588860388420682E-2</v>
      </c>
      <c r="J2459" s="20">
        <v>1.0353227771010848E-2</v>
      </c>
      <c r="K2459" s="30">
        <f t="shared" si="152"/>
        <v>9.4144805642955385E-3</v>
      </c>
      <c r="L2459" s="24">
        <f t="shared" si="153"/>
        <v>8.8049469014652663E-3</v>
      </c>
      <c r="M2459" s="24">
        <f t="shared" si="154"/>
        <v>1.7588860388420682E-2</v>
      </c>
      <c r="N2459" s="24">
        <f t="shared" si="155"/>
        <v>1.0353227771010848E-2</v>
      </c>
    </row>
    <row r="2460" spans="1:14" x14ac:dyDescent="0.25">
      <c r="A2460">
        <v>20151008</v>
      </c>
      <c r="B2460" s="1">
        <v>152.28</v>
      </c>
      <c r="C2460" s="1">
        <v>28.03</v>
      </c>
      <c r="D2460" s="1">
        <v>66.88</v>
      </c>
      <c r="H2460" s="20">
        <v>1.4591245252848276E-2</v>
      </c>
      <c r="I2460" s="20">
        <v>9.3626215340295842E-3</v>
      </c>
      <c r="J2460" s="20">
        <v>7.8360458107292943E-3</v>
      </c>
      <c r="K2460" s="30">
        <f t="shared" si="152"/>
        <v>1.0392436652661277E-2</v>
      </c>
      <c r="L2460" s="24">
        <f t="shared" si="153"/>
        <v>1.4591245252848276E-2</v>
      </c>
      <c r="M2460" s="24">
        <f t="shared" si="154"/>
        <v>9.3626215340295842E-3</v>
      </c>
      <c r="N2460" s="24">
        <f t="shared" si="155"/>
        <v>7.8360458107292943E-3</v>
      </c>
    </row>
    <row r="2461" spans="1:14" x14ac:dyDescent="0.25">
      <c r="A2461">
        <v>20151009</v>
      </c>
      <c r="B2461" s="1">
        <v>152.38999999999999</v>
      </c>
      <c r="C2461" s="1">
        <v>28.07</v>
      </c>
      <c r="D2461" s="1">
        <v>66.69</v>
      </c>
      <c r="H2461" s="20">
        <v>7.2235355923289482E-4</v>
      </c>
      <c r="I2461" s="20">
        <v>1.4270424545129914E-3</v>
      </c>
      <c r="J2461" s="20">
        <v>-2.8409090909090572E-3</v>
      </c>
      <c r="K2461" s="30">
        <f t="shared" si="152"/>
        <v>-1.6535134460677911E-3</v>
      </c>
      <c r="L2461" s="24">
        <f t="shared" si="153"/>
        <v>7.2235355923289482E-4</v>
      </c>
      <c r="M2461" s="24">
        <f t="shared" si="154"/>
        <v>1.4270424545129914E-3</v>
      </c>
      <c r="N2461" s="24">
        <f t="shared" si="155"/>
        <v>-2.8409090909090572E-3</v>
      </c>
    </row>
    <row r="2462" spans="1:14" x14ac:dyDescent="0.25">
      <c r="A2462">
        <v>20151012</v>
      </c>
      <c r="B2462" s="1">
        <v>151.13999999999999</v>
      </c>
      <c r="C2462" s="1">
        <v>28.09</v>
      </c>
      <c r="D2462" s="1">
        <v>66.930000000000007</v>
      </c>
      <c r="H2462" s="20">
        <v>-8.2026379683706289E-3</v>
      </c>
      <c r="I2462" s="20">
        <v>7.1250445315281701E-4</v>
      </c>
      <c r="J2462" s="20">
        <v>3.5987404408458403E-3</v>
      </c>
      <c r="K2462" s="30">
        <f t="shared" si="152"/>
        <v>-8.5709204253123011E-4</v>
      </c>
      <c r="L2462" s="24">
        <f t="shared" si="153"/>
        <v>-8.2026379683706289E-3</v>
      </c>
      <c r="M2462" s="24">
        <f t="shared" si="154"/>
        <v>7.1250445315281701E-4</v>
      </c>
      <c r="N2462" s="24">
        <f t="shared" si="155"/>
        <v>3.5987404408458403E-3</v>
      </c>
    </row>
    <row r="2463" spans="1:14" x14ac:dyDescent="0.25">
      <c r="A2463">
        <v>20151013</v>
      </c>
      <c r="B2463" s="1">
        <v>149.62</v>
      </c>
      <c r="C2463" s="1">
        <v>27.87</v>
      </c>
      <c r="D2463" s="1">
        <v>66.73</v>
      </c>
      <c r="H2463" s="20">
        <v>-1.005690088659509E-2</v>
      </c>
      <c r="I2463" s="20">
        <v>-7.8319686721252703E-3</v>
      </c>
      <c r="J2463" s="20">
        <v>-2.9881966233378577E-3</v>
      </c>
      <c r="K2463" s="30">
        <f t="shared" si="152"/>
        <v>-5.512230661855055E-3</v>
      </c>
      <c r="L2463" s="24">
        <f t="shared" si="153"/>
        <v>-1.005690088659509E-2</v>
      </c>
      <c r="M2463" s="24">
        <f t="shared" si="154"/>
        <v>-7.8319686721252703E-3</v>
      </c>
      <c r="N2463" s="24">
        <f t="shared" si="155"/>
        <v>-2.9881966233378577E-3</v>
      </c>
    </row>
    <row r="2464" spans="1:14" x14ac:dyDescent="0.25">
      <c r="A2464">
        <v>20151014</v>
      </c>
      <c r="B2464" s="1">
        <v>150.00998999999999</v>
      </c>
      <c r="C2464" s="1">
        <v>27.6</v>
      </c>
      <c r="D2464" s="1">
        <v>60.03</v>
      </c>
      <c r="H2464" s="20">
        <v>2.6065365592834056E-3</v>
      </c>
      <c r="I2464" s="20">
        <v>-9.6878363832077347E-3</v>
      </c>
      <c r="J2464" s="20">
        <v>-0.10040461561516563</v>
      </c>
      <c r="K2464" s="30">
        <f t="shared" si="152"/>
        <v>-6.4558516229101123E-2</v>
      </c>
      <c r="L2464" s="24">
        <f t="shared" si="153"/>
        <v>2.6065365592834056E-3</v>
      </c>
      <c r="M2464" s="24">
        <f t="shared" si="154"/>
        <v>-9.6878363832077347E-3</v>
      </c>
      <c r="N2464" s="24">
        <f t="shared" si="155"/>
        <v>-0.10040461561516563</v>
      </c>
    </row>
    <row r="2465" spans="1:14" x14ac:dyDescent="0.25">
      <c r="A2465">
        <v>20151015</v>
      </c>
      <c r="B2465" s="1">
        <v>150.09</v>
      </c>
      <c r="C2465" s="1">
        <v>28.03</v>
      </c>
      <c r="D2465" s="1">
        <v>59.33</v>
      </c>
      <c r="H2465" s="20">
        <v>5.333644779258747E-4</v>
      </c>
      <c r="I2465" s="20">
        <v>1.5579710144927525E-2</v>
      </c>
      <c r="J2465" s="20">
        <v>-1.1660836248542443E-2</v>
      </c>
      <c r="K2465" s="30">
        <f t="shared" si="152"/>
        <v>-8.1850111320996618E-3</v>
      </c>
      <c r="L2465" s="24">
        <f t="shared" si="153"/>
        <v>5.333644779258747E-4</v>
      </c>
      <c r="M2465" s="24">
        <f t="shared" si="154"/>
        <v>1.5579710144927525E-2</v>
      </c>
      <c r="N2465" s="24">
        <f t="shared" si="155"/>
        <v>-1.1660836248542443E-2</v>
      </c>
    </row>
    <row r="2466" spans="1:14" x14ac:dyDescent="0.25">
      <c r="A2466">
        <v>20151016</v>
      </c>
      <c r="B2466" s="1">
        <v>150.38999999999999</v>
      </c>
      <c r="C2466" s="1">
        <v>28.98</v>
      </c>
      <c r="D2466" s="1">
        <v>58.89</v>
      </c>
      <c r="H2466" s="20">
        <v>1.9988007195681453E-3</v>
      </c>
      <c r="I2466" s="20">
        <v>3.3892258294684237E-2</v>
      </c>
      <c r="J2466" s="20">
        <v>-7.4161469745490935E-3</v>
      </c>
      <c r="K2466" s="30">
        <f t="shared" si="152"/>
        <v>-5.675636316313004E-3</v>
      </c>
      <c r="L2466" s="24">
        <f t="shared" si="153"/>
        <v>1.9988007195681453E-3</v>
      </c>
      <c r="M2466" s="24">
        <f t="shared" si="154"/>
        <v>3.3892258294684237E-2</v>
      </c>
      <c r="N2466" s="24">
        <f t="shared" si="155"/>
        <v>-7.4161469745490935E-3</v>
      </c>
    </row>
    <row r="2467" spans="1:14" x14ac:dyDescent="0.25">
      <c r="A2467">
        <v>20151019</v>
      </c>
      <c r="B2467" s="1">
        <v>149.22</v>
      </c>
      <c r="C2467" s="1">
        <v>28.99</v>
      </c>
      <c r="D2467" s="1">
        <v>58.85</v>
      </c>
      <c r="H2467" s="20">
        <v>-7.7797725912626342E-3</v>
      </c>
      <c r="I2467" s="20">
        <v>3.4506556245679813E-4</v>
      </c>
      <c r="J2467" s="20">
        <v>-6.7923246731192298E-4</v>
      </c>
      <c r="K2467" s="30">
        <f t="shared" si="152"/>
        <v>-3.4885909757349483E-3</v>
      </c>
      <c r="L2467" s="24">
        <f t="shared" si="153"/>
        <v>-7.7797725912626342E-3</v>
      </c>
      <c r="M2467" s="24">
        <f t="shared" si="154"/>
        <v>3.4506556245679813E-4</v>
      </c>
      <c r="N2467" s="24">
        <f t="shared" si="155"/>
        <v>-6.7923246731192298E-4</v>
      </c>
    </row>
    <row r="2468" spans="1:14" x14ac:dyDescent="0.25">
      <c r="A2468">
        <v>20151020</v>
      </c>
      <c r="B2468" s="1">
        <v>140.63999999999999</v>
      </c>
      <c r="C2468" s="1">
        <v>28.78</v>
      </c>
      <c r="D2468" s="1">
        <v>58.75</v>
      </c>
      <c r="H2468" s="20">
        <v>-5.7498994772818744E-2</v>
      </c>
      <c r="I2468" s="20">
        <v>-7.2438771990340567E-3</v>
      </c>
      <c r="J2468" s="20">
        <v>-1.6992353440951813E-3</v>
      </c>
      <c r="K2468" s="30">
        <f t="shared" si="152"/>
        <v>-2.3144340687547806E-2</v>
      </c>
      <c r="L2468" s="24">
        <f t="shared" si="153"/>
        <v>-5.7498994772818744E-2</v>
      </c>
      <c r="M2468" s="24">
        <f t="shared" si="154"/>
        <v>-7.2438771990340567E-3</v>
      </c>
      <c r="N2468" s="24">
        <f t="shared" si="155"/>
        <v>-1.6992353440951813E-3</v>
      </c>
    </row>
    <row r="2469" spans="1:14" x14ac:dyDescent="0.25">
      <c r="A2469">
        <v>20151021</v>
      </c>
      <c r="B2469" s="1">
        <v>140.91999999999999</v>
      </c>
      <c r="C2469" s="1">
        <v>28.85</v>
      </c>
      <c r="D2469" s="1">
        <v>58.64</v>
      </c>
      <c r="H2469" s="20">
        <v>1.9908987485779375E-3</v>
      </c>
      <c r="I2469" s="20">
        <v>2.4322446143155065E-3</v>
      </c>
      <c r="J2469" s="20">
        <v>-1.8723404255319052E-3</v>
      </c>
      <c r="K2469" s="30">
        <f t="shared" si="152"/>
        <v>-5.6997457853956402E-4</v>
      </c>
      <c r="L2469" s="24">
        <f t="shared" si="153"/>
        <v>1.9908987485779375E-3</v>
      </c>
      <c r="M2469" s="24">
        <f t="shared" si="154"/>
        <v>2.4322446143155065E-3</v>
      </c>
      <c r="N2469" s="24">
        <f t="shared" si="155"/>
        <v>-1.8723404255319052E-3</v>
      </c>
    </row>
    <row r="2470" spans="1:14" x14ac:dyDescent="0.25">
      <c r="A2470">
        <v>20151022</v>
      </c>
      <c r="B2470" s="1">
        <v>144.09</v>
      </c>
      <c r="C2470" s="1">
        <v>29.58</v>
      </c>
      <c r="D2470" s="1">
        <v>58.9</v>
      </c>
      <c r="H2470" s="20">
        <v>2.2495032642634232E-2</v>
      </c>
      <c r="I2470" s="20">
        <v>2.5303292894280655E-2</v>
      </c>
      <c r="J2470" s="20">
        <v>4.433833560709379E-3</v>
      </c>
      <c r="K2470" s="30">
        <f t="shared" si="152"/>
        <v>1.0487932826630793E-2</v>
      </c>
      <c r="L2470" s="24">
        <f t="shared" si="153"/>
        <v>2.2495032642634232E-2</v>
      </c>
      <c r="M2470" s="24">
        <f t="shared" si="154"/>
        <v>2.5303292894280655E-2</v>
      </c>
      <c r="N2470" s="24">
        <f t="shared" si="155"/>
        <v>4.433833560709379E-3</v>
      </c>
    </row>
    <row r="2471" spans="1:14" x14ac:dyDescent="0.25">
      <c r="A2471">
        <v>20151023</v>
      </c>
      <c r="B2471" s="1">
        <v>144.67999</v>
      </c>
      <c r="C2471" s="1">
        <v>29.51</v>
      </c>
      <c r="D2471" s="1">
        <v>58.3</v>
      </c>
      <c r="H2471" s="20">
        <v>4.0945936567423156E-3</v>
      </c>
      <c r="I2471" s="20">
        <v>-2.3664638269099642E-3</v>
      </c>
      <c r="J2471" s="20">
        <v>-1.0186757215619719E-2</v>
      </c>
      <c r="K2471" s="30">
        <f t="shared" si="152"/>
        <v>-4.9958511741167236E-3</v>
      </c>
      <c r="L2471" s="24">
        <f t="shared" si="153"/>
        <v>4.0945936567423156E-3</v>
      </c>
      <c r="M2471" s="24">
        <f t="shared" si="154"/>
        <v>-2.3664638269099642E-3</v>
      </c>
      <c r="N2471" s="24">
        <f t="shared" si="155"/>
        <v>-1.0186757215619719E-2</v>
      </c>
    </row>
    <row r="2472" spans="1:14" x14ac:dyDescent="0.25">
      <c r="A2472">
        <v>20151026</v>
      </c>
      <c r="B2472" s="1">
        <v>143.66</v>
      </c>
      <c r="C2472" s="1">
        <v>29.55</v>
      </c>
      <c r="D2472" s="1">
        <v>58.02</v>
      </c>
      <c r="H2472" s="20">
        <v>-7.0499728400589953E-3</v>
      </c>
      <c r="I2472" s="20">
        <v>1.3554727211114587E-3</v>
      </c>
      <c r="J2472" s="20">
        <v>-4.8027444253858327E-3</v>
      </c>
      <c r="K2472" s="30">
        <f t="shared" si="152"/>
        <v>-5.9632286833283185E-3</v>
      </c>
      <c r="L2472" s="24">
        <f t="shared" si="153"/>
        <v>-7.0499728400589953E-3</v>
      </c>
      <c r="M2472" s="24">
        <f t="shared" si="154"/>
        <v>1.3554727211114587E-3</v>
      </c>
      <c r="N2472" s="24">
        <f t="shared" si="155"/>
        <v>-4.8027444253858327E-3</v>
      </c>
    </row>
    <row r="2473" spans="1:14" x14ac:dyDescent="0.25">
      <c r="A2473">
        <v>20151027</v>
      </c>
      <c r="B2473" s="1">
        <v>137.86000000000001</v>
      </c>
      <c r="C2473" s="1">
        <v>29.46</v>
      </c>
      <c r="D2473" s="1">
        <v>57.48</v>
      </c>
      <c r="H2473" s="20">
        <v>-4.0373103160239336E-2</v>
      </c>
      <c r="I2473" s="20">
        <v>-3.0456852791878124E-3</v>
      </c>
      <c r="J2473" s="20">
        <v>-9.3071354705275122E-3</v>
      </c>
      <c r="K2473" s="30">
        <f t="shared" si="152"/>
        <v>-2.1681308342516803E-2</v>
      </c>
      <c r="L2473" s="24">
        <f t="shared" si="153"/>
        <v>-4.0373103160239336E-2</v>
      </c>
      <c r="M2473" s="24">
        <f t="shared" si="154"/>
        <v>-3.0456852791878124E-3</v>
      </c>
      <c r="N2473" s="24">
        <f t="shared" si="155"/>
        <v>-9.3071354705275122E-3</v>
      </c>
    </row>
    <row r="2474" spans="1:14" x14ac:dyDescent="0.25">
      <c r="A2474">
        <v>20151028</v>
      </c>
      <c r="B2474" s="1">
        <v>140.83000000000001</v>
      </c>
      <c r="C2474" s="1">
        <v>29.39</v>
      </c>
      <c r="D2474" s="1">
        <v>57.64</v>
      </c>
      <c r="H2474" s="20">
        <v>2.1543594951399962E-2</v>
      </c>
      <c r="I2474" s="20">
        <v>-2.3761031907671513E-3</v>
      </c>
      <c r="J2474" s="20">
        <v>2.783576896311825E-3</v>
      </c>
      <c r="K2474" s="30">
        <f t="shared" si="152"/>
        <v>1.0320173233423562E-2</v>
      </c>
      <c r="L2474" s="24">
        <f t="shared" si="153"/>
        <v>2.1543594951399962E-2</v>
      </c>
      <c r="M2474" s="24">
        <f t="shared" si="154"/>
        <v>-2.3761031907671513E-3</v>
      </c>
      <c r="N2474" s="24">
        <f t="shared" si="155"/>
        <v>2.783576896311825E-3</v>
      </c>
    </row>
    <row r="2475" spans="1:14" x14ac:dyDescent="0.25">
      <c r="A2475">
        <v>20151029</v>
      </c>
      <c r="B2475" s="1">
        <v>140.55000000000001</v>
      </c>
      <c r="C2475" s="1">
        <v>29.34</v>
      </c>
      <c r="D2475" s="1">
        <v>57.96</v>
      </c>
      <c r="H2475" s="20">
        <v>-1.9882127387630556E-3</v>
      </c>
      <c r="I2475" s="20">
        <v>-1.701258931609415E-3</v>
      </c>
      <c r="J2475" s="20">
        <v>5.5517002081887628E-3</v>
      </c>
      <c r="K2475" s="30">
        <f t="shared" si="152"/>
        <v>2.9564504506709752E-3</v>
      </c>
      <c r="L2475" s="24">
        <f t="shared" si="153"/>
        <v>-1.9882127387630556E-3</v>
      </c>
      <c r="M2475" s="24">
        <f t="shared" si="154"/>
        <v>-1.701258931609415E-3</v>
      </c>
      <c r="N2475" s="24">
        <f t="shared" si="155"/>
        <v>5.5517002081887628E-3</v>
      </c>
    </row>
    <row r="2476" spans="1:14" x14ac:dyDescent="0.25">
      <c r="A2476">
        <v>20151030</v>
      </c>
      <c r="B2476" s="1">
        <v>140.08000000000001</v>
      </c>
      <c r="C2476" s="1">
        <v>28.92</v>
      </c>
      <c r="D2476" s="1">
        <v>57.24</v>
      </c>
      <c r="H2476" s="20">
        <v>-3.3440056919245738E-3</v>
      </c>
      <c r="I2476" s="20">
        <v>-1.4314928425357811E-2</v>
      </c>
      <c r="J2476" s="20">
        <v>-1.2422360248447185E-2</v>
      </c>
      <c r="K2476" s="30">
        <f t="shared" si="152"/>
        <v>-8.8033553158044127E-3</v>
      </c>
      <c r="L2476" s="24">
        <f t="shared" si="153"/>
        <v>-3.3440056919245738E-3</v>
      </c>
      <c r="M2476" s="24">
        <f t="shared" si="154"/>
        <v>-1.4314928425357811E-2</v>
      </c>
      <c r="N2476" s="24">
        <f t="shared" si="155"/>
        <v>-1.2422360248447185E-2</v>
      </c>
    </row>
    <row r="2477" spans="1:14" x14ac:dyDescent="0.25">
      <c r="A2477">
        <v>20151102</v>
      </c>
      <c r="B2477" s="1">
        <v>140.37</v>
      </c>
      <c r="C2477" s="1">
        <v>29.4</v>
      </c>
      <c r="D2477" s="1">
        <v>57.61</v>
      </c>
      <c r="H2477" s="20">
        <v>2.0702455739576814E-3</v>
      </c>
      <c r="I2477" s="20">
        <v>1.6597510373443876E-2</v>
      </c>
      <c r="J2477" s="20">
        <v>6.4640111809922685E-3</v>
      </c>
      <c r="K2477" s="30">
        <f t="shared" si="152"/>
        <v>4.2837401493445075E-3</v>
      </c>
      <c r="L2477" s="24">
        <f t="shared" si="153"/>
        <v>2.0702455739576814E-3</v>
      </c>
      <c r="M2477" s="24">
        <f t="shared" si="154"/>
        <v>1.6597510373443876E-2</v>
      </c>
      <c r="N2477" s="24">
        <f t="shared" si="155"/>
        <v>6.4640111809922685E-3</v>
      </c>
    </row>
    <row r="2478" spans="1:14" x14ac:dyDescent="0.25">
      <c r="A2478">
        <v>20151103</v>
      </c>
      <c r="B2478" s="1">
        <v>141.88</v>
      </c>
      <c r="C2478" s="1">
        <v>29.59</v>
      </c>
      <c r="D2478" s="1">
        <v>58.11</v>
      </c>
      <c r="H2478" s="20">
        <v>1.0757284320011334E-2</v>
      </c>
      <c r="I2478" s="20">
        <v>6.4625850340136494E-3</v>
      </c>
      <c r="J2478" s="20">
        <v>8.6790487762541235E-3</v>
      </c>
      <c r="K2478" s="30">
        <f t="shared" si="152"/>
        <v>9.5904609416719074E-3</v>
      </c>
      <c r="L2478" s="24">
        <f t="shared" si="153"/>
        <v>1.0757284320011334E-2</v>
      </c>
      <c r="M2478" s="24">
        <f t="shared" si="154"/>
        <v>6.4625850340136494E-3</v>
      </c>
      <c r="N2478" s="24">
        <f t="shared" si="155"/>
        <v>8.6790487762541235E-3</v>
      </c>
    </row>
    <row r="2479" spans="1:14" x14ac:dyDescent="0.25">
      <c r="A2479">
        <v>20151104</v>
      </c>
      <c r="B2479" s="1">
        <v>141.63</v>
      </c>
      <c r="C2479" s="1">
        <v>29.54</v>
      </c>
      <c r="D2479" s="1">
        <v>58.37</v>
      </c>
      <c r="H2479" s="20">
        <v>-1.7620524386805752E-3</v>
      </c>
      <c r="I2479" s="20">
        <v>-1.6897600540723458E-3</v>
      </c>
      <c r="J2479" s="20">
        <v>4.4742729306487357E-3</v>
      </c>
      <c r="K2479" s="30">
        <f t="shared" si="152"/>
        <v>2.3353970102852886E-3</v>
      </c>
      <c r="L2479" s="24">
        <f t="shared" si="153"/>
        <v>-1.7620524386805752E-3</v>
      </c>
      <c r="M2479" s="24">
        <f t="shared" si="154"/>
        <v>-1.6897600540723458E-3</v>
      </c>
      <c r="N2479" s="24">
        <f t="shared" si="155"/>
        <v>4.4742729306487357E-3</v>
      </c>
    </row>
    <row r="2480" spans="1:14" x14ac:dyDescent="0.25">
      <c r="A2480">
        <v>20151105</v>
      </c>
      <c r="B2480" s="1">
        <v>139.88999999999999</v>
      </c>
      <c r="C2480" s="1">
        <v>29.64</v>
      </c>
      <c r="D2480" s="1">
        <v>58.61</v>
      </c>
      <c r="H2480" s="20">
        <v>-1.2285532726117413E-2</v>
      </c>
      <c r="I2480" s="20">
        <v>3.3852403520650449E-3</v>
      </c>
      <c r="J2480" s="20">
        <v>4.1117012163783108E-3</v>
      </c>
      <c r="K2480" s="30">
        <f t="shared" si="152"/>
        <v>-2.2321213285916857E-3</v>
      </c>
      <c r="L2480" s="24">
        <f t="shared" si="153"/>
        <v>-1.2285532726117413E-2</v>
      </c>
      <c r="M2480" s="24">
        <f t="shared" si="154"/>
        <v>3.3852403520650449E-3</v>
      </c>
      <c r="N2480" s="24">
        <f t="shared" si="155"/>
        <v>4.1117012163783108E-3</v>
      </c>
    </row>
    <row r="2481" spans="1:14" x14ac:dyDescent="0.25">
      <c r="A2481">
        <v>20151106</v>
      </c>
      <c r="B2481" s="1">
        <v>138.25</v>
      </c>
      <c r="C2481" s="1">
        <v>29.92</v>
      </c>
      <c r="D2481" s="1">
        <v>58.78</v>
      </c>
      <c r="E2481" s="1">
        <v>1.3</v>
      </c>
      <c r="H2481" s="20">
        <v>-2.4304810922866184E-3</v>
      </c>
      <c r="I2481" s="20">
        <v>9.4466936572200118E-3</v>
      </c>
      <c r="J2481" s="20">
        <v>2.9005289199795546E-3</v>
      </c>
      <c r="K2481" s="30">
        <f t="shared" si="152"/>
        <v>5.2258006051070184E-4</v>
      </c>
      <c r="L2481" s="24">
        <f t="shared" si="153"/>
        <v>-2.4304810922866184E-3</v>
      </c>
      <c r="M2481" s="24">
        <f t="shared" si="154"/>
        <v>9.4466936572200118E-3</v>
      </c>
      <c r="N2481" s="24">
        <f t="shared" si="155"/>
        <v>2.9005289199795546E-3</v>
      </c>
    </row>
    <row r="2482" spans="1:14" x14ac:dyDescent="0.25">
      <c r="A2482">
        <v>20151109</v>
      </c>
      <c r="B2482" s="1">
        <v>135.31</v>
      </c>
      <c r="C2482" s="1">
        <v>29.75</v>
      </c>
      <c r="D2482" s="1">
        <v>58.49</v>
      </c>
      <c r="H2482" s="20">
        <v>-2.1265822784810109E-2</v>
      </c>
      <c r="I2482" s="20">
        <v>-5.6818181818182384E-3</v>
      </c>
      <c r="J2482" s="20">
        <v>-4.9336509016672195E-3</v>
      </c>
      <c r="K2482" s="30">
        <f t="shared" si="152"/>
        <v>-1.1251157828290526E-2</v>
      </c>
      <c r="L2482" s="24">
        <f t="shared" si="153"/>
        <v>-2.1265822784810109E-2</v>
      </c>
      <c r="M2482" s="24">
        <f t="shared" si="154"/>
        <v>-5.6818181818182384E-3</v>
      </c>
      <c r="N2482" s="24">
        <f t="shared" si="155"/>
        <v>-4.9336509016672195E-3</v>
      </c>
    </row>
    <row r="2483" spans="1:14" x14ac:dyDescent="0.25">
      <c r="A2483">
        <v>20151110</v>
      </c>
      <c r="B2483" s="1">
        <v>135.47</v>
      </c>
      <c r="C2483" s="1">
        <v>30.12</v>
      </c>
      <c r="D2483" s="1">
        <v>58.68</v>
      </c>
      <c r="H2483" s="20">
        <v>1.1824698839701174E-3</v>
      </c>
      <c r="I2483" s="20">
        <v>1.2436974789916001E-2</v>
      </c>
      <c r="J2483" s="20">
        <v>3.2484185330825394E-3</v>
      </c>
      <c r="K2483" s="30">
        <f t="shared" si="152"/>
        <v>2.0174912278608627E-3</v>
      </c>
      <c r="L2483" s="24">
        <f t="shared" si="153"/>
        <v>1.1824698839701174E-3</v>
      </c>
      <c r="M2483" s="24">
        <f t="shared" si="154"/>
        <v>1.2436974789916001E-2</v>
      </c>
      <c r="N2483" s="24">
        <f t="shared" si="155"/>
        <v>3.2484185330825394E-3</v>
      </c>
    </row>
    <row r="2484" spans="1:14" x14ac:dyDescent="0.25">
      <c r="A2484">
        <v>20151111</v>
      </c>
      <c r="B2484" s="1">
        <v>135.02000000000001</v>
      </c>
      <c r="C2484" s="1">
        <v>30.67</v>
      </c>
      <c r="D2484" s="1">
        <v>57.58</v>
      </c>
      <c r="H2484" s="20">
        <v>-3.3217686572672078E-3</v>
      </c>
      <c r="I2484" s="20">
        <v>1.8260292164674657E-2</v>
      </c>
      <c r="J2484" s="20">
        <v>-1.8745739604635336E-2</v>
      </c>
      <c r="K2484" s="30">
        <f t="shared" si="152"/>
        <v>-1.4467935830427119E-2</v>
      </c>
      <c r="L2484" s="24">
        <f t="shared" si="153"/>
        <v>-3.3217686572672078E-3</v>
      </c>
      <c r="M2484" s="24">
        <f t="shared" si="154"/>
        <v>1.8260292164674657E-2</v>
      </c>
      <c r="N2484" s="24">
        <f t="shared" si="155"/>
        <v>-1.8745739604635336E-2</v>
      </c>
    </row>
    <row r="2485" spans="1:14" x14ac:dyDescent="0.25">
      <c r="A2485">
        <v>20151112</v>
      </c>
      <c r="B2485" s="1">
        <v>133.03998999999999</v>
      </c>
      <c r="C2485" s="1">
        <v>30.16</v>
      </c>
      <c r="D2485" s="1">
        <v>56.95</v>
      </c>
      <c r="H2485" s="20">
        <v>-1.4664568212116881E-2</v>
      </c>
      <c r="I2485" s="20">
        <v>-1.6628627323117103E-2</v>
      </c>
      <c r="J2485" s="20">
        <v>-1.0941299062174288E-2</v>
      </c>
      <c r="K2485" s="30">
        <f t="shared" si="152"/>
        <v>-1.2124908060506203E-2</v>
      </c>
      <c r="L2485" s="24">
        <f t="shared" si="153"/>
        <v>-1.4664568212116881E-2</v>
      </c>
      <c r="M2485" s="24">
        <f t="shared" si="154"/>
        <v>-1.6628627323117103E-2</v>
      </c>
      <c r="N2485" s="24">
        <f t="shared" si="155"/>
        <v>-1.0941299062174288E-2</v>
      </c>
    </row>
    <row r="2486" spans="1:14" x14ac:dyDescent="0.25">
      <c r="A2486">
        <v>20151113</v>
      </c>
      <c r="B2486" s="1">
        <v>131.75</v>
      </c>
      <c r="C2486" s="1">
        <v>30.28</v>
      </c>
      <c r="D2486" s="1">
        <v>56.42</v>
      </c>
      <c r="H2486" s="20">
        <v>-9.6962574937053819E-3</v>
      </c>
      <c r="I2486" s="20">
        <v>3.9787798408488393E-3</v>
      </c>
      <c r="J2486" s="20">
        <v>-9.3064091308165259E-3</v>
      </c>
      <c r="K2486" s="30">
        <f t="shared" si="152"/>
        <v>-1.0075972955822472E-2</v>
      </c>
      <c r="L2486" s="24">
        <f t="shared" si="153"/>
        <v>-9.6962574937053819E-3</v>
      </c>
      <c r="M2486" s="24">
        <f t="shared" si="154"/>
        <v>3.9787798408488393E-3</v>
      </c>
      <c r="N2486" s="24">
        <f t="shared" si="155"/>
        <v>-9.3064091308165259E-3</v>
      </c>
    </row>
    <row r="2487" spans="1:14" x14ac:dyDescent="0.25">
      <c r="A2487">
        <v>20151116</v>
      </c>
      <c r="B2487" s="1">
        <v>133.71001000000001</v>
      </c>
      <c r="C2487" s="1">
        <v>30.36</v>
      </c>
      <c r="D2487" s="1">
        <v>57.87</v>
      </c>
      <c r="H2487" s="20">
        <v>1.4876736242884336E-2</v>
      </c>
      <c r="I2487" s="20">
        <v>2.6420079260237217E-3</v>
      </c>
      <c r="J2487" s="20">
        <v>2.5700106345267558E-2</v>
      </c>
      <c r="K2487" s="30">
        <f t="shared" si="152"/>
        <v>2.2562918892326624E-2</v>
      </c>
      <c r="L2487" s="24">
        <f t="shared" si="153"/>
        <v>1.4876736242884336E-2</v>
      </c>
      <c r="M2487" s="24">
        <f t="shared" si="154"/>
        <v>2.6420079260237217E-3</v>
      </c>
      <c r="N2487" s="24">
        <f t="shared" si="155"/>
        <v>2.5700106345267558E-2</v>
      </c>
    </row>
    <row r="2488" spans="1:14" x14ac:dyDescent="0.25">
      <c r="A2488">
        <v>20151117</v>
      </c>
      <c r="B2488" s="1">
        <v>133.82001</v>
      </c>
      <c r="C2488" s="1">
        <v>30.32</v>
      </c>
      <c r="D2488" s="1">
        <v>59.92</v>
      </c>
      <c r="H2488" s="20">
        <v>8.2267587894118929E-4</v>
      </c>
      <c r="I2488" s="20">
        <v>-1.3175230566534633E-3</v>
      </c>
      <c r="J2488" s="20">
        <v>3.5424226715051049E-2</v>
      </c>
      <c r="K2488" s="30">
        <f t="shared" si="152"/>
        <v>2.3675117281344582E-2</v>
      </c>
      <c r="L2488" s="24">
        <f t="shared" si="153"/>
        <v>8.2267587894118929E-4</v>
      </c>
      <c r="M2488" s="24">
        <f t="shared" si="154"/>
        <v>-1.3175230566534633E-3</v>
      </c>
      <c r="N2488" s="24">
        <f t="shared" si="155"/>
        <v>3.5424226715051049E-2</v>
      </c>
    </row>
    <row r="2489" spans="1:14" x14ac:dyDescent="0.25">
      <c r="A2489">
        <v>20151118</v>
      </c>
      <c r="B2489" s="1">
        <v>135.82001</v>
      </c>
      <c r="C2489" s="1">
        <v>30.52</v>
      </c>
      <c r="D2489" s="1">
        <v>60.93</v>
      </c>
      <c r="H2489" s="20">
        <v>1.4945447993913617E-2</v>
      </c>
      <c r="I2489" s="20">
        <v>6.5963060686015599E-3</v>
      </c>
      <c r="J2489" s="20">
        <v>1.6855807743658177E-2</v>
      </c>
      <c r="K2489" s="30">
        <f t="shared" si="152"/>
        <v>1.6589984111733017E-2</v>
      </c>
      <c r="L2489" s="24">
        <f t="shared" si="153"/>
        <v>1.4945447993913617E-2</v>
      </c>
      <c r="M2489" s="24">
        <f t="shared" si="154"/>
        <v>6.5963060686015599E-3</v>
      </c>
      <c r="N2489" s="24">
        <f t="shared" si="155"/>
        <v>1.6855807743658177E-2</v>
      </c>
    </row>
    <row r="2490" spans="1:14" x14ac:dyDescent="0.25">
      <c r="A2490">
        <v>20151119</v>
      </c>
      <c r="B2490" s="1">
        <v>136.74001000000001</v>
      </c>
      <c r="C2490" s="1">
        <v>30.27</v>
      </c>
      <c r="D2490" s="1">
        <v>60.7</v>
      </c>
      <c r="H2490" s="20">
        <v>6.7736705364696698E-3</v>
      </c>
      <c r="I2490" s="20">
        <v>-8.1913499344692005E-3</v>
      </c>
      <c r="J2490" s="20">
        <v>-3.7748235680288341E-3</v>
      </c>
      <c r="K2490" s="30">
        <f t="shared" si="152"/>
        <v>5.3338051316888018E-4</v>
      </c>
      <c r="L2490" s="24">
        <f t="shared" si="153"/>
        <v>6.7736705364696698E-3</v>
      </c>
      <c r="M2490" s="24">
        <f t="shared" si="154"/>
        <v>-8.1913499344692005E-3</v>
      </c>
      <c r="N2490" s="24">
        <f t="shared" si="155"/>
        <v>-3.7748235680288341E-3</v>
      </c>
    </row>
    <row r="2491" spans="1:14" x14ac:dyDescent="0.25">
      <c r="A2491">
        <v>20151120</v>
      </c>
      <c r="B2491" s="1">
        <v>138.5</v>
      </c>
      <c r="C2491" s="1">
        <v>30.66</v>
      </c>
      <c r="D2491" s="1">
        <v>60.07</v>
      </c>
      <c r="H2491" s="20">
        <v>1.2871068241109443E-2</v>
      </c>
      <c r="I2491" s="20">
        <v>1.2884043607532229E-2</v>
      </c>
      <c r="J2491" s="20">
        <v>-1.0378912685337768E-2</v>
      </c>
      <c r="K2491" s="30">
        <f t="shared" si="152"/>
        <v>-2.4179939367119235E-3</v>
      </c>
      <c r="L2491" s="24">
        <f t="shared" si="153"/>
        <v>1.2871068241109443E-2</v>
      </c>
      <c r="M2491" s="24">
        <f t="shared" si="154"/>
        <v>1.2884043607532229E-2</v>
      </c>
      <c r="N2491" s="24">
        <f t="shared" si="155"/>
        <v>-1.0378912685337768E-2</v>
      </c>
    </row>
    <row r="2492" spans="1:14" x14ac:dyDescent="0.25">
      <c r="A2492">
        <v>20151123</v>
      </c>
      <c r="B2492" s="1">
        <v>138.46001000000001</v>
      </c>
      <c r="C2492" s="1">
        <v>30.59</v>
      </c>
      <c r="D2492" s="1">
        <v>60.26</v>
      </c>
      <c r="H2492" s="20">
        <v>-2.8873646209378245E-4</v>
      </c>
      <c r="I2492" s="20">
        <v>-2.2831050228310596E-3</v>
      </c>
      <c r="J2492" s="20">
        <v>3.1629765273846798E-3</v>
      </c>
      <c r="K2492" s="30">
        <f t="shared" si="152"/>
        <v>2.0737659284798789E-3</v>
      </c>
      <c r="L2492" s="24">
        <f t="shared" si="153"/>
        <v>-2.8873646209378245E-4</v>
      </c>
      <c r="M2492" s="24">
        <f t="shared" si="154"/>
        <v>-2.2831050228310596E-3</v>
      </c>
      <c r="N2492" s="24">
        <f t="shared" si="155"/>
        <v>3.1629765273846798E-3</v>
      </c>
    </row>
    <row r="2493" spans="1:14" x14ac:dyDescent="0.25">
      <c r="A2493">
        <v>20151124</v>
      </c>
      <c r="B2493" s="1">
        <v>138.60001</v>
      </c>
      <c r="C2493" s="1">
        <v>30.66</v>
      </c>
      <c r="D2493" s="1">
        <v>59.92</v>
      </c>
      <c r="H2493" s="20">
        <v>1.0111222727774347E-3</v>
      </c>
      <c r="I2493" s="20">
        <v>2.28832951945081E-3</v>
      </c>
      <c r="J2493" s="20">
        <v>-5.6422170594091657E-3</v>
      </c>
      <c r="K2493" s="30">
        <f t="shared" si="152"/>
        <v>-3.4233118109447055E-3</v>
      </c>
      <c r="L2493" s="24">
        <f t="shared" si="153"/>
        <v>1.0111222727774347E-3</v>
      </c>
      <c r="M2493" s="24">
        <f t="shared" si="154"/>
        <v>2.28832951945081E-3</v>
      </c>
      <c r="N2493" s="24">
        <f t="shared" si="155"/>
        <v>-5.6422170594091657E-3</v>
      </c>
    </row>
    <row r="2494" spans="1:14" x14ac:dyDescent="0.25">
      <c r="A2494">
        <v>20151125</v>
      </c>
      <c r="B2494" s="1">
        <v>138</v>
      </c>
      <c r="C2494" s="1">
        <v>30.36</v>
      </c>
      <c r="D2494" s="1">
        <v>60.24</v>
      </c>
      <c r="H2494" s="20">
        <v>-4.3290761667333037E-3</v>
      </c>
      <c r="I2494" s="20">
        <v>-9.7847358121330962E-3</v>
      </c>
      <c r="J2494" s="20">
        <v>5.3404539385847839E-3</v>
      </c>
      <c r="K2494" s="30">
        <f t="shared" si="152"/>
        <v>2.283063168555771E-3</v>
      </c>
      <c r="L2494" s="24">
        <f t="shared" si="153"/>
        <v>-4.3290761667333037E-3</v>
      </c>
      <c r="M2494" s="24">
        <f t="shared" si="154"/>
        <v>-9.7847358121330962E-3</v>
      </c>
      <c r="N2494" s="24">
        <f t="shared" si="155"/>
        <v>5.3404539385847839E-3</v>
      </c>
    </row>
    <row r="2495" spans="1:14" x14ac:dyDescent="0.25">
      <c r="A2495">
        <v>20151127</v>
      </c>
      <c r="B2495" s="1">
        <v>138.46001000000001</v>
      </c>
      <c r="C2495" s="1">
        <v>30.36</v>
      </c>
      <c r="D2495" s="1">
        <v>59.89</v>
      </c>
      <c r="H2495" s="20">
        <v>3.33340579710153E-3</v>
      </c>
      <c r="I2495" s="20">
        <v>0</v>
      </c>
      <c r="J2495" s="20">
        <v>-5.8100929614874073E-3</v>
      </c>
      <c r="K2495" s="30">
        <f t="shared" si="152"/>
        <v>-2.524025334899426E-3</v>
      </c>
      <c r="L2495" s="24">
        <f t="shared" si="153"/>
        <v>3.33340579710153E-3</v>
      </c>
      <c r="M2495" s="24">
        <f t="shared" si="154"/>
        <v>0</v>
      </c>
      <c r="N2495" s="24">
        <f t="shared" si="155"/>
        <v>-5.8100929614874073E-3</v>
      </c>
    </row>
    <row r="2496" spans="1:14" x14ac:dyDescent="0.25">
      <c r="A2496">
        <v>20151130</v>
      </c>
      <c r="B2496" s="1">
        <v>139.41999999999999</v>
      </c>
      <c r="C2496" s="1">
        <v>29.94</v>
      </c>
      <c r="D2496" s="1">
        <v>58.84</v>
      </c>
      <c r="H2496" s="20">
        <v>6.9333376474548592E-3</v>
      </c>
      <c r="I2496" s="20">
        <v>-1.3833992094861599E-2</v>
      </c>
      <c r="J2496" s="20">
        <v>-1.7532142260811439E-2</v>
      </c>
      <c r="K2496" s="30">
        <f t="shared" si="152"/>
        <v>-8.1884423718274583E-3</v>
      </c>
      <c r="L2496" s="24">
        <f t="shared" si="153"/>
        <v>6.9333376474548592E-3</v>
      </c>
      <c r="M2496" s="24">
        <f t="shared" si="154"/>
        <v>-1.3833992094861599E-2</v>
      </c>
      <c r="N2496" s="24">
        <f t="shared" si="155"/>
        <v>-1.7532142260811439E-2</v>
      </c>
    </row>
    <row r="2497" spans="1:14" x14ac:dyDescent="0.25">
      <c r="A2497">
        <v>20151201</v>
      </c>
      <c r="B2497" s="1">
        <v>141.28</v>
      </c>
      <c r="C2497" s="1">
        <v>30.17</v>
      </c>
      <c r="D2497" s="1">
        <v>58.99</v>
      </c>
      <c r="H2497" s="20">
        <v>1.3340984076890073E-2</v>
      </c>
      <c r="I2497" s="20">
        <v>7.6820307281229268E-3</v>
      </c>
      <c r="J2497" s="20">
        <v>2.5492861998640138E-3</v>
      </c>
      <c r="K2497" s="30">
        <f t="shared" si="152"/>
        <v>6.5079167674837813E-3</v>
      </c>
      <c r="L2497" s="24">
        <f t="shared" si="153"/>
        <v>1.3340984076890073E-2</v>
      </c>
      <c r="M2497" s="24">
        <f t="shared" si="154"/>
        <v>7.6820307281229268E-3</v>
      </c>
      <c r="N2497" s="24">
        <f t="shared" si="155"/>
        <v>2.5492861998640138E-3</v>
      </c>
    </row>
    <row r="2498" spans="1:14" x14ac:dyDescent="0.25">
      <c r="A2498">
        <v>20151202</v>
      </c>
      <c r="B2498" s="1">
        <v>139.69999999999999</v>
      </c>
      <c r="C2498" s="1">
        <v>29.97</v>
      </c>
      <c r="D2498" s="1">
        <v>58.35</v>
      </c>
      <c r="G2498" s="1">
        <v>0.49</v>
      </c>
      <c r="H2498" s="20">
        <v>-1.1183465458663736E-2</v>
      </c>
      <c r="I2498" s="20">
        <v>-6.6291017567120594E-3</v>
      </c>
      <c r="J2498" s="20">
        <v>-2.5428038650618509E-3</v>
      </c>
      <c r="K2498" s="30">
        <f t="shared" si="152"/>
        <v>-5.7134743725074776E-3</v>
      </c>
      <c r="L2498" s="24">
        <f t="shared" si="153"/>
        <v>-1.1183465458663736E-2</v>
      </c>
      <c r="M2498" s="24">
        <f t="shared" si="154"/>
        <v>-6.6291017567120594E-3</v>
      </c>
      <c r="N2498" s="24">
        <f t="shared" si="155"/>
        <v>-2.5428038650618509E-3</v>
      </c>
    </row>
    <row r="2499" spans="1:14" x14ac:dyDescent="0.25">
      <c r="A2499">
        <v>20151203</v>
      </c>
      <c r="B2499" s="1">
        <v>138.91999999999999</v>
      </c>
      <c r="C2499" s="1">
        <v>30.03</v>
      </c>
      <c r="D2499" s="1">
        <v>59.04</v>
      </c>
      <c r="H2499" s="20">
        <v>-5.583392984967797E-3</v>
      </c>
      <c r="I2499" s="20">
        <v>2.0020020020020779E-3</v>
      </c>
      <c r="J2499" s="20">
        <v>1.1825192802056517E-2</v>
      </c>
      <c r="K2499" s="30">
        <f t="shared" ref="K2499:K2518" si="156">SUMPRODUCT(H2499:J2499,y_betas_K)</f>
        <v>5.5111270933551441E-3</v>
      </c>
      <c r="L2499" s="24">
        <f t="shared" ref="L2499:L2518" si="157">((B2499+E2499)-B2498)/B2498</f>
        <v>-5.583392984967797E-3</v>
      </c>
      <c r="M2499" s="24">
        <f t="shared" ref="M2499:M2518" si="158">((C2499+F2499)-C2498)/C2498</f>
        <v>2.0020020020020779E-3</v>
      </c>
      <c r="N2499" s="24">
        <f t="shared" ref="N2499:N2518" si="159">((D2499+G2499)-D2498)/D2498</f>
        <v>1.1825192802056517E-2</v>
      </c>
    </row>
    <row r="2500" spans="1:14" x14ac:dyDescent="0.25">
      <c r="A2500">
        <v>20151204</v>
      </c>
      <c r="B2500" s="1">
        <v>140.42999</v>
      </c>
      <c r="C2500" s="1">
        <v>30.49</v>
      </c>
      <c r="D2500" s="1">
        <v>59.66</v>
      </c>
      <c r="H2500" s="20">
        <v>1.086949323351581E-2</v>
      </c>
      <c r="I2500" s="20">
        <v>1.5318015318015228E-2</v>
      </c>
      <c r="J2500" s="20">
        <v>1.0501355013550092E-2</v>
      </c>
      <c r="K2500" s="30">
        <f t="shared" si="156"/>
        <v>1.0420502101536153E-2</v>
      </c>
      <c r="L2500" s="24">
        <f t="shared" si="157"/>
        <v>1.086949323351581E-2</v>
      </c>
      <c r="M2500" s="24">
        <f t="shared" si="158"/>
        <v>1.5318015318015228E-2</v>
      </c>
      <c r="N2500" s="24">
        <f t="shared" si="159"/>
        <v>1.0501355013550092E-2</v>
      </c>
    </row>
    <row r="2501" spans="1:14" x14ac:dyDescent="0.25">
      <c r="A2501">
        <v>20151207</v>
      </c>
      <c r="B2501" s="1">
        <v>139.55000000000001</v>
      </c>
      <c r="C2501" s="1">
        <v>30.37</v>
      </c>
      <c r="D2501" s="1">
        <v>60.5</v>
      </c>
      <c r="H2501" s="20">
        <v>-6.2663965154451141E-3</v>
      </c>
      <c r="I2501" s="20">
        <v>-3.9357166284026716E-3</v>
      </c>
      <c r="J2501" s="20">
        <v>1.4079785450888425E-2</v>
      </c>
      <c r="K2501" s="30">
        <f t="shared" si="156"/>
        <v>7.0042076262347604E-3</v>
      </c>
      <c r="L2501" s="24">
        <f t="shared" si="157"/>
        <v>-6.2663965154451141E-3</v>
      </c>
      <c r="M2501" s="24">
        <f t="shared" si="158"/>
        <v>-3.9357166284026716E-3</v>
      </c>
      <c r="N2501" s="24">
        <f t="shared" si="159"/>
        <v>1.4079785450888425E-2</v>
      </c>
    </row>
    <row r="2502" spans="1:14" x14ac:dyDescent="0.25">
      <c r="A2502">
        <v>20151208</v>
      </c>
      <c r="B2502" s="1">
        <v>138.05000000000001</v>
      </c>
      <c r="C2502" s="1">
        <v>30.19</v>
      </c>
      <c r="D2502" s="1">
        <v>59.61</v>
      </c>
      <c r="H2502" s="20">
        <v>-1.0748835542816195E-2</v>
      </c>
      <c r="I2502" s="20">
        <v>-5.9269015475798392E-3</v>
      </c>
      <c r="J2502" s="20">
        <v>-1.4710743801652902E-2</v>
      </c>
      <c r="K2502" s="30">
        <f t="shared" si="156"/>
        <v>-1.3578344528078871E-2</v>
      </c>
      <c r="L2502" s="24">
        <f t="shared" si="157"/>
        <v>-1.0748835542816195E-2</v>
      </c>
      <c r="M2502" s="24">
        <f t="shared" si="158"/>
        <v>-5.9269015475798392E-3</v>
      </c>
      <c r="N2502" s="24">
        <f t="shared" si="159"/>
        <v>-1.4710743801652902E-2</v>
      </c>
    </row>
    <row r="2503" spans="1:14" x14ac:dyDescent="0.25">
      <c r="A2503">
        <v>20151209</v>
      </c>
      <c r="B2503" s="1">
        <v>136.61000000000001</v>
      </c>
      <c r="C2503" s="1">
        <v>30.47</v>
      </c>
      <c r="D2503" s="1">
        <v>59.13</v>
      </c>
      <c r="H2503" s="20">
        <v>-1.0431003259688501E-2</v>
      </c>
      <c r="I2503" s="20">
        <v>9.274594236502072E-3</v>
      </c>
      <c r="J2503" s="20">
        <v>-8.0523402113738783E-3</v>
      </c>
      <c r="K2503" s="30">
        <f t="shared" si="156"/>
        <v>-9.7834364308588724E-3</v>
      </c>
      <c r="L2503" s="24">
        <f t="shared" si="157"/>
        <v>-1.0431003259688501E-2</v>
      </c>
      <c r="M2503" s="24">
        <f t="shared" si="158"/>
        <v>9.274594236502072E-3</v>
      </c>
      <c r="N2503" s="24">
        <f t="shared" si="159"/>
        <v>-8.0523402113738783E-3</v>
      </c>
    </row>
    <row r="2504" spans="1:14" x14ac:dyDescent="0.25">
      <c r="A2504">
        <v>20151210</v>
      </c>
      <c r="B2504" s="1">
        <v>136.78</v>
      </c>
      <c r="C2504" s="1">
        <v>30.65</v>
      </c>
      <c r="D2504" s="1">
        <v>59.56</v>
      </c>
      <c r="H2504" s="20">
        <v>1.2444184173924858E-3</v>
      </c>
      <c r="I2504" s="20">
        <v>5.9074499507712416E-3</v>
      </c>
      <c r="J2504" s="20">
        <v>7.2721122949433404E-3</v>
      </c>
      <c r="K2504" s="30">
        <f t="shared" si="156"/>
        <v>4.9911488039830155E-3</v>
      </c>
      <c r="L2504" s="24">
        <f t="shared" si="157"/>
        <v>1.2444184173924858E-3</v>
      </c>
      <c r="M2504" s="24">
        <f t="shared" si="158"/>
        <v>5.9074499507712416E-3</v>
      </c>
      <c r="N2504" s="24">
        <f t="shared" si="159"/>
        <v>7.2721122949433404E-3</v>
      </c>
    </row>
    <row r="2505" spans="1:14" x14ac:dyDescent="0.25">
      <c r="A2505">
        <v>20151211</v>
      </c>
      <c r="B2505" s="1">
        <v>134.57001</v>
      </c>
      <c r="C2505" s="1">
        <v>30.26</v>
      </c>
      <c r="D2505" s="1">
        <v>59.36</v>
      </c>
      <c r="H2505" s="20">
        <v>-1.6157259833308998E-2</v>
      </c>
      <c r="I2505" s="20">
        <v>-1.2724306688417522E-2</v>
      </c>
      <c r="J2505" s="20">
        <v>-3.3579583613163673E-3</v>
      </c>
      <c r="K2505" s="30">
        <f t="shared" si="156"/>
        <v>-7.9005171337392759E-3</v>
      </c>
      <c r="L2505" s="24">
        <f t="shared" si="157"/>
        <v>-1.6157259833308998E-2</v>
      </c>
      <c r="M2505" s="24">
        <f t="shared" si="158"/>
        <v>-1.2724306688417522E-2</v>
      </c>
      <c r="N2505" s="24">
        <f t="shared" si="159"/>
        <v>-3.3579583613163673E-3</v>
      </c>
    </row>
    <row r="2506" spans="1:14" x14ac:dyDescent="0.25">
      <c r="A2506">
        <v>20151214</v>
      </c>
      <c r="B2506" s="1">
        <v>135.92999</v>
      </c>
      <c r="C2506" s="1">
        <v>30.26</v>
      </c>
      <c r="D2506" s="1">
        <v>60.39</v>
      </c>
      <c r="H2506" s="20">
        <v>1.0106115025182856E-2</v>
      </c>
      <c r="I2506" s="20">
        <v>0</v>
      </c>
      <c r="J2506" s="20">
        <v>1.735175202156336E-2</v>
      </c>
      <c r="K2506" s="30">
        <f t="shared" si="156"/>
        <v>1.534068453317167E-2</v>
      </c>
      <c r="L2506" s="24">
        <f t="shared" si="157"/>
        <v>1.0106115025182856E-2</v>
      </c>
      <c r="M2506" s="24">
        <f t="shared" si="158"/>
        <v>0</v>
      </c>
      <c r="N2506" s="24">
        <f t="shared" si="159"/>
        <v>1.735175202156336E-2</v>
      </c>
    </row>
    <row r="2507" spans="1:14" x14ac:dyDescent="0.25">
      <c r="A2507">
        <v>20151215</v>
      </c>
      <c r="B2507" s="1">
        <v>137.78998999999999</v>
      </c>
      <c r="C2507" s="1">
        <v>30.32</v>
      </c>
      <c r="D2507" s="1">
        <v>59.64</v>
      </c>
      <c r="H2507" s="20">
        <v>1.3683514579821459E-2</v>
      </c>
      <c r="I2507" s="20">
        <v>1.9828155981493297E-3</v>
      </c>
      <c r="J2507" s="20">
        <v>-1.2419274714356681E-2</v>
      </c>
      <c r="K2507" s="30">
        <f t="shared" si="156"/>
        <v>-2.9366259256097911E-3</v>
      </c>
      <c r="L2507" s="24">
        <f t="shared" si="157"/>
        <v>1.3683514579821459E-2</v>
      </c>
      <c r="M2507" s="24">
        <f t="shared" si="158"/>
        <v>1.9828155981493297E-3</v>
      </c>
      <c r="N2507" s="24">
        <f t="shared" si="159"/>
        <v>-1.2419274714356681E-2</v>
      </c>
    </row>
    <row r="2508" spans="1:14" x14ac:dyDescent="0.25">
      <c r="A2508">
        <v>20151216</v>
      </c>
      <c r="B2508" s="1">
        <v>139.28998999999999</v>
      </c>
      <c r="C2508" s="1">
        <v>30.98</v>
      </c>
      <c r="D2508" s="1">
        <v>60.3</v>
      </c>
      <c r="H2508" s="20">
        <v>1.0886131859070461E-2</v>
      </c>
      <c r="I2508" s="20">
        <v>2.1767810026385229E-2</v>
      </c>
      <c r="J2508" s="20">
        <v>1.1066398390341995E-2</v>
      </c>
      <c r="K2508" s="30">
        <f t="shared" si="156"/>
        <v>1.0498528625873813E-2</v>
      </c>
      <c r="L2508" s="24">
        <f t="shared" si="157"/>
        <v>1.0886131859070461E-2</v>
      </c>
      <c r="M2508" s="24">
        <f t="shared" si="158"/>
        <v>2.1767810026385229E-2</v>
      </c>
      <c r="N2508" s="24">
        <f t="shared" si="159"/>
        <v>1.1066398390341995E-2</v>
      </c>
    </row>
    <row r="2509" spans="1:14" x14ac:dyDescent="0.25">
      <c r="A2509">
        <v>20151217</v>
      </c>
      <c r="B2509" s="1">
        <v>136.75</v>
      </c>
      <c r="C2509" s="1">
        <v>30.55</v>
      </c>
      <c r="D2509" s="1">
        <v>58.98</v>
      </c>
      <c r="F2509" s="1">
        <v>0.23</v>
      </c>
      <c r="H2509" s="20">
        <v>-1.8235265865120594E-2</v>
      </c>
      <c r="I2509" s="20">
        <v>-6.455777921239486E-3</v>
      </c>
      <c r="J2509" s="20">
        <v>-2.1890547263681597E-2</v>
      </c>
      <c r="K2509" s="30">
        <f t="shared" si="156"/>
        <v>-2.1186763479299826E-2</v>
      </c>
      <c r="L2509" s="24">
        <f t="shared" si="157"/>
        <v>-1.8235265865120594E-2</v>
      </c>
      <c r="M2509" s="24">
        <f t="shared" si="158"/>
        <v>-6.455777921239486E-3</v>
      </c>
      <c r="N2509" s="24">
        <f t="shared" si="159"/>
        <v>-2.1890547263681597E-2</v>
      </c>
    </row>
    <row r="2510" spans="1:14" x14ac:dyDescent="0.25">
      <c r="A2510">
        <v>20151218</v>
      </c>
      <c r="B2510" s="1">
        <v>134.89999</v>
      </c>
      <c r="C2510" s="1">
        <v>30.28</v>
      </c>
      <c r="D2510" s="1">
        <v>58.85</v>
      </c>
      <c r="H2510" s="20">
        <v>-1.3528409506398519E-2</v>
      </c>
      <c r="I2510" s="20">
        <v>-8.8379705400981855E-3</v>
      </c>
      <c r="J2510" s="20">
        <v>-2.2041369955916488E-3</v>
      </c>
      <c r="K2510" s="30">
        <f t="shared" si="156"/>
        <v>-6.300089237413097E-3</v>
      </c>
      <c r="L2510" s="24">
        <f t="shared" si="157"/>
        <v>-1.3528409506398519E-2</v>
      </c>
      <c r="M2510" s="24">
        <f t="shared" si="158"/>
        <v>-8.8379705400981855E-3</v>
      </c>
      <c r="N2510" s="24">
        <f t="shared" si="159"/>
        <v>-2.2041369955916488E-3</v>
      </c>
    </row>
    <row r="2511" spans="1:14" x14ac:dyDescent="0.25">
      <c r="A2511">
        <v>20151221</v>
      </c>
      <c r="B2511" s="1">
        <v>135.5</v>
      </c>
      <c r="C2511" s="1">
        <v>30.4</v>
      </c>
      <c r="D2511" s="1">
        <v>59.55</v>
      </c>
      <c r="H2511" s="20">
        <v>4.4478135246711096E-3</v>
      </c>
      <c r="I2511" s="20">
        <v>3.9630118890355828E-3</v>
      </c>
      <c r="J2511" s="20">
        <v>1.1894647408666028E-2</v>
      </c>
      <c r="K2511" s="30">
        <f t="shared" si="156"/>
        <v>9.3671672305986643E-3</v>
      </c>
      <c r="L2511" s="24">
        <f t="shared" si="157"/>
        <v>4.4478135246711096E-3</v>
      </c>
      <c r="M2511" s="24">
        <f t="shared" si="158"/>
        <v>3.9630118890355828E-3</v>
      </c>
      <c r="N2511" s="24">
        <f t="shared" si="159"/>
        <v>1.1894647408666028E-2</v>
      </c>
    </row>
    <row r="2512" spans="1:14" x14ac:dyDescent="0.25">
      <c r="A2512">
        <v>20151222</v>
      </c>
      <c r="B2512" s="1">
        <v>137.92999</v>
      </c>
      <c r="C2512" s="1">
        <v>30.49</v>
      </c>
      <c r="D2512" s="1">
        <v>60.54</v>
      </c>
      <c r="H2512" s="20">
        <v>1.7933505535055377E-2</v>
      </c>
      <c r="I2512" s="20">
        <v>2.960526315789469E-3</v>
      </c>
      <c r="J2512" s="20">
        <v>1.6624685138539076E-2</v>
      </c>
      <c r="K2512" s="30">
        <f t="shared" si="156"/>
        <v>1.7769304664571432E-2</v>
      </c>
      <c r="L2512" s="24">
        <f t="shared" si="157"/>
        <v>1.7933505535055377E-2</v>
      </c>
      <c r="M2512" s="24">
        <f t="shared" si="158"/>
        <v>2.960526315789469E-3</v>
      </c>
      <c r="N2512" s="24">
        <f t="shared" si="159"/>
        <v>1.6624685138539076E-2</v>
      </c>
    </row>
    <row r="2513" spans="1:14" x14ac:dyDescent="0.25">
      <c r="A2513">
        <v>20151223</v>
      </c>
      <c r="B2513" s="1">
        <v>138.53998999999999</v>
      </c>
      <c r="C2513" s="1">
        <v>30.95</v>
      </c>
      <c r="D2513" s="1">
        <v>61.09</v>
      </c>
      <c r="H2513" s="20">
        <v>4.4225334896347427E-3</v>
      </c>
      <c r="I2513" s="20">
        <v>1.508691374221059E-2</v>
      </c>
      <c r="J2513" s="20">
        <v>9.0849025437727826E-3</v>
      </c>
      <c r="K2513" s="30">
        <f t="shared" si="156"/>
        <v>6.9923277751671445E-3</v>
      </c>
      <c r="L2513" s="24">
        <f t="shared" si="157"/>
        <v>4.4225334896347427E-3</v>
      </c>
      <c r="M2513" s="24">
        <f t="shared" si="158"/>
        <v>1.508691374221059E-2</v>
      </c>
      <c r="N2513" s="24">
        <f t="shared" si="159"/>
        <v>9.0849025437727826E-3</v>
      </c>
    </row>
    <row r="2514" spans="1:14" x14ac:dyDescent="0.25">
      <c r="A2514">
        <v>20151224</v>
      </c>
      <c r="B2514" s="1">
        <v>138.25</v>
      </c>
      <c r="C2514" s="1">
        <v>30.83</v>
      </c>
      <c r="D2514" s="1">
        <v>60.83</v>
      </c>
      <c r="H2514" s="20">
        <v>-2.0931862345304696E-3</v>
      </c>
      <c r="I2514" s="20">
        <v>-3.8772213247173183E-3</v>
      </c>
      <c r="J2514" s="20">
        <v>-4.256015714519645E-3</v>
      </c>
      <c r="K2514" s="30">
        <f t="shared" si="156"/>
        <v>-3.432413980806515E-3</v>
      </c>
      <c r="L2514" s="24">
        <f t="shared" si="157"/>
        <v>-2.0931862345304696E-3</v>
      </c>
      <c r="M2514" s="24">
        <f t="shared" si="158"/>
        <v>-3.8772213247173183E-3</v>
      </c>
      <c r="N2514" s="24">
        <f t="shared" si="159"/>
        <v>-4.256015714519645E-3</v>
      </c>
    </row>
    <row r="2515" spans="1:14" x14ac:dyDescent="0.25">
      <c r="A2515">
        <v>20151228</v>
      </c>
      <c r="B2515" s="1">
        <v>137.61000000000001</v>
      </c>
      <c r="C2515" s="1">
        <v>30.9</v>
      </c>
      <c r="D2515" s="1">
        <v>60.75</v>
      </c>
      <c r="H2515" s="20">
        <v>-4.6292947558769356E-3</v>
      </c>
      <c r="I2515" s="20">
        <v>2.2705157314304343E-3</v>
      </c>
      <c r="J2515" s="20">
        <v>-1.3151405556468567E-3</v>
      </c>
      <c r="K2515" s="30">
        <f t="shared" si="156"/>
        <v>-2.7709420867905203E-3</v>
      </c>
      <c r="L2515" s="24">
        <f t="shared" si="157"/>
        <v>-4.6292947558769356E-3</v>
      </c>
      <c r="M2515" s="24">
        <f t="shared" si="158"/>
        <v>2.2705157314304343E-3</v>
      </c>
      <c r="N2515" s="24">
        <f t="shared" si="159"/>
        <v>-1.3151405556468567E-3</v>
      </c>
    </row>
    <row r="2516" spans="1:14" x14ac:dyDescent="0.25">
      <c r="A2516">
        <v>20151229</v>
      </c>
      <c r="B2516" s="1">
        <v>139.78</v>
      </c>
      <c r="C2516" s="1">
        <v>31.28</v>
      </c>
      <c r="D2516" s="1">
        <v>61.61</v>
      </c>
      <c r="H2516" s="20">
        <v>1.5769202819562438E-2</v>
      </c>
      <c r="I2516" s="20">
        <v>1.2297734627831798E-2</v>
      </c>
      <c r="J2516" s="20">
        <v>1.4156378600823036E-2</v>
      </c>
      <c r="K2516" s="30">
        <f t="shared" si="156"/>
        <v>1.4870128061937375E-2</v>
      </c>
      <c r="L2516" s="24">
        <f t="shared" si="157"/>
        <v>1.5769202819562438E-2</v>
      </c>
      <c r="M2516" s="24">
        <f t="shared" si="158"/>
        <v>1.2297734627831798E-2</v>
      </c>
      <c r="N2516" s="24">
        <f t="shared" si="159"/>
        <v>1.4156378600823036E-2</v>
      </c>
    </row>
    <row r="2517" spans="1:14" x14ac:dyDescent="0.25">
      <c r="A2517">
        <v>20151230</v>
      </c>
      <c r="B2517" s="1">
        <v>139.34</v>
      </c>
      <c r="C2517" s="1">
        <v>31.05</v>
      </c>
      <c r="D2517" s="1">
        <v>61.68</v>
      </c>
      <c r="H2517" s="20">
        <v>-3.1478036915152221E-3</v>
      </c>
      <c r="I2517" s="20">
        <v>-7.352941176470602E-3</v>
      </c>
      <c r="J2517" s="20">
        <v>1.1361791916896654E-3</v>
      </c>
      <c r="K2517" s="30">
        <f t="shared" si="156"/>
        <v>-1.3519692835569285E-4</v>
      </c>
      <c r="L2517" s="24">
        <f t="shared" si="157"/>
        <v>-3.1478036915152221E-3</v>
      </c>
      <c r="M2517" s="24">
        <f t="shared" si="158"/>
        <v>-7.352941176470602E-3</v>
      </c>
      <c r="N2517" s="24">
        <f t="shared" si="159"/>
        <v>1.1361791916896654E-3</v>
      </c>
    </row>
    <row r="2518" spans="1:14" x14ac:dyDescent="0.25">
      <c r="A2518">
        <v>20151231</v>
      </c>
      <c r="B2518" s="1">
        <v>137.62</v>
      </c>
      <c r="C2518" s="1">
        <v>31.15</v>
      </c>
      <c r="D2518" s="1">
        <v>61.3</v>
      </c>
      <c r="H2518" s="20">
        <v>-1.234390699009616E-2</v>
      </c>
      <c r="I2518" s="20">
        <v>3.2206119162640216E-3</v>
      </c>
      <c r="J2518" s="20">
        <v>-6.1608300907912217E-3</v>
      </c>
      <c r="K2518" s="30">
        <f t="shared" si="156"/>
        <v>-9.0020625865903717E-3</v>
      </c>
      <c r="L2518" s="24">
        <f t="shared" si="157"/>
        <v>-1.234390699009616E-2</v>
      </c>
      <c r="M2518" s="24">
        <f t="shared" si="158"/>
        <v>3.2206119162640216E-3</v>
      </c>
      <c r="N2518" s="24">
        <f t="shared" si="159"/>
        <v>-6.1608300907912217E-3</v>
      </c>
    </row>
  </sheetData>
  <autoFilter ref="A1:N1008"/>
  <pageMargins left="0.7" right="0.7" top="0.75" bottom="0.75" header="0.3" footer="0.3"/>
  <pageSetup orientation="portrait" horizontalDpi="30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2"/>
  <dimension ref="A2:N190"/>
  <sheetViews>
    <sheetView showGridLines="0" tabSelected="1" topLeftCell="A133" zoomScale="110" zoomScaleNormal="110" workbookViewId="0">
      <selection activeCell="F133" sqref="F133"/>
    </sheetView>
  </sheetViews>
  <sheetFormatPr baseColWidth="10" defaultRowHeight="15" x14ac:dyDescent="0.25"/>
  <cols>
    <col min="1" max="1" width="9.85546875" customWidth="1"/>
    <col min="2" max="2" width="14.28515625" customWidth="1"/>
    <col min="3" max="3" width="15.28515625" customWidth="1"/>
    <col min="4" max="4" width="11.85546875" customWidth="1"/>
    <col min="5" max="5" width="12.28515625" customWidth="1"/>
    <col min="6" max="7" width="10.85546875" customWidth="1"/>
    <col min="8" max="8" width="10.7109375" customWidth="1"/>
    <col min="9" max="9" width="13.140625" customWidth="1"/>
    <col min="10" max="10" width="12" bestFit="1" customWidth="1"/>
    <col min="11" max="11" width="20.28515625" bestFit="1" customWidth="1"/>
    <col min="12" max="12" width="12.7109375" bestFit="1" customWidth="1"/>
    <col min="13" max="13" width="11.5703125" bestFit="1" customWidth="1"/>
  </cols>
  <sheetData>
    <row r="2" spans="2:14" ht="15.75" thickBot="1" x14ac:dyDescent="0.3">
      <c r="B2" s="151" t="s">
        <v>143</v>
      </c>
    </row>
    <row r="3" spans="2:14" ht="30" x14ac:dyDescent="0.25">
      <c r="C3" s="86"/>
      <c r="D3" s="147" t="s">
        <v>0</v>
      </c>
      <c r="E3" s="148" t="s">
        <v>10</v>
      </c>
      <c r="F3" s="147" t="s">
        <v>150</v>
      </c>
      <c r="K3" s="91"/>
      <c r="L3" s="92"/>
      <c r="M3" s="92"/>
    </row>
    <row r="4" spans="2:14" x14ac:dyDescent="0.25">
      <c r="C4" s="87" t="s">
        <v>0</v>
      </c>
      <c r="D4" s="87">
        <v>1</v>
      </c>
      <c r="E4" s="87"/>
      <c r="F4" s="87"/>
      <c r="K4" s="91"/>
      <c r="L4" s="91"/>
      <c r="M4" s="92"/>
    </row>
    <row r="5" spans="2:14" x14ac:dyDescent="0.25">
      <c r="C5" s="87" t="s">
        <v>10</v>
      </c>
      <c r="D5" s="88">
        <f>CORREL(rIBM,rGE)</f>
        <v>0.5675916511992769</v>
      </c>
      <c r="E5" s="87">
        <v>1</v>
      </c>
      <c r="F5" s="87"/>
    </row>
    <row r="6" spans="2:14" ht="15.75" thickBot="1" x14ac:dyDescent="0.3">
      <c r="C6" s="89" t="s">
        <v>150</v>
      </c>
      <c r="D6" s="90">
        <f>CORREL(rIBM,rWM)</f>
        <v>0.49146295272702217</v>
      </c>
      <c r="E6" s="90">
        <f>CORREL(rGE,rWM)</f>
        <v>0.43083459629039711</v>
      </c>
      <c r="F6" s="89">
        <v>1</v>
      </c>
      <c r="K6" s="91"/>
      <c r="L6" s="92"/>
      <c r="M6" s="92"/>
    </row>
    <row r="7" spans="2:14" x14ac:dyDescent="0.25">
      <c r="C7" s="87" t="s">
        <v>0</v>
      </c>
      <c r="D7" s="91">
        <f>VAR(rIBM)</f>
        <v>2.6883177367863036E-4</v>
      </c>
      <c r="E7" s="92">
        <f>D8</f>
        <v>2.4434494752370741E-4</v>
      </c>
      <c r="F7" s="92">
        <f>D9</f>
        <v>1.13823806839473E-4</v>
      </c>
      <c r="I7" s="13"/>
      <c r="K7" s="91"/>
      <c r="L7" s="91"/>
      <c r="M7" s="92"/>
    </row>
    <row r="8" spans="2:14" x14ac:dyDescent="0.25">
      <c r="C8" s="87" t="s">
        <v>7</v>
      </c>
      <c r="D8" s="91">
        <f>_xlfn.COVARIANCE.S(rIBM,rGE)</f>
        <v>2.4434494752370741E-4</v>
      </c>
      <c r="E8" s="91">
        <f>VAR(rGE)</f>
        <v>6.8937278075046195E-4</v>
      </c>
      <c r="F8" s="92">
        <f>E9</f>
        <v>1.5978634335425768E-4</v>
      </c>
      <c r="I8" s="13"/>
    </row>
    <row r="9" spans="2:14" ht="15.75" thickBot="1" x14ac:dyDescent="0.3">
      <c r="C9" s="89" t="s">
        <v>150</v>
      </c>
      <c r="D9" s="93">
        <f>_xlfn.COVARIANCE.S(rIBM,rWM)</f>
        <v>1.13823806839473E-4</v>
      </c>
      <c r="E9" s="93">
        <f>_xlfn.COVARIANCE.S(rGE,rWM)</f>
        <v>1.5978634335425768E-4</v>
      </c>
      <c r="F9" s="93">
        <f>VAR(rWM)</f>
        <v>1.9952808962436349E-4</v>
      </c>
      <c r="I9" s="13"/>
      <c r="K9" s="91"/>
      <c r="L9" s="92"/>
      <c r="M9" s="92"/>
    </row>
    <row r="10" spans="2:14" x14ac:dyDescent="0.25">
      <c r="C10" s="94"/>
      <c r="D10" s="94"/>
      <c r="E10" s="94"/>
      <c r="F10" s="94"/>
      <c r="K10" s="91"/>
      <c r="L10" s="91"/>
      <c r="M10" s="92"/>
    </row>
    <row r="11" spans="2:14" x14ac:dyDescent="0.25">
      <c r="C11" s="94" t="s">
        <v>32</v>
      </c>
      <c r="D11" s="95">
        <f>AVERAGE(rIBM)</f>
        <v>7.5800179562486049E-4</v>
      </c>
      <c r="E11" s="95">
        <f>AVERAGE(rGE)</f>
        <v>-2.8551858843799567E-5</v>
      </c>
      <c r="F11" s="95">
        <f>AVERAGE(rWM)</f>
        <v>3.4718844781404047E-4</v>
      </c>
    </row>
    <row r="12" spans="2:14" x14ac:dyDescent="0.25">
      <c r="C12" s="94" t="s">
        <v>8</v>
      </c>
      <c r="D12" s="95">
        <f>D7</f>
        <v>2.6883177367863036E-4</v>
      </c>
      <c r="E12" s="95">
        <f>E8</f>
        <v>6.8937278075046195E-4</v>
      </c>
      <c r="F12" s="95">
        <f>F9</f>
        <v>1.9952808962436349E-4</v>
      </c>
      <c r="K12" s="91"/>
      <c r="L12" s="92"/>
      <c r="M12" s="92"/>
      <c r="N12" s="92"/>
    </row>
    <row r="13" spans="2:14" x14ac:dyDescent="0.25">
      <c r="C13" s="94" t="s">
        <v>127</v>
      </c>
      <c r="D13" s="128">
        <v>0.27189999999999998</v>
      </c>
      <c r="E13" s="128">
        <v>0.35375000000000001</v>
      </c>
      <c r="F13" s="128">
        <v>0.35428999999999999</v>
      </c>
      <c r="K13" s="91"/>
      <c r="L13" s="91"/>
      <c r="M13" s="92"/>
      <c r="N13" s="92"/>
    </row>
    <row r="14" spans="2:14" x14ac:dyDescent="0.25">
      <c r="C14" s="94" t="s">
        <v>125</v>
      </c>
      <c r="D14" s="128">
        <v>7.4341499999999998</v>
      </c>
      <c r="E14" s="128">
        <v>9.9571799999999993</v>
      </c>
      <c r="F14" s="128">
        <v>10.68244</v>
      </c>
      <c r="M14" s="92"/>
      <c r="N14" s="92"/>
    </row>
    <row r="15" spans="2:14" x14ac:dyDescent="0.25">
      <c r="C15" s="94"/>
      <c r="D15" s="128"/>
      <c r="E15" s="128"/>
      <c r="F15" s="128"/>
      <c r="M15" s="92"/>
      <c r="N15" s="92"/>
    </row>
    <row r="16" spans="2:14" x14ac:dyDescent="0.25">
      <c r="K16" s="131"/>
      <c r="M16" s="92"/>
      <c r="N16" s="92"/>
    </row>
    <row r="17" spans="2:14" x14ac:dyDescent="0.25">
      <c r="B17" s="151" t="s">
        <v>144</v>
      </c>
      <c r="K17" s="131"/>
      <c r="M17" s="92"/>
      <c r="N17" s="92"/>
    </row>
    <row r="18" spans="2:14" x14ac:dyDescent="0.25">
      <c r="B18" s="94"/>
      <c r="C18" s="94" t="s">
        <v>149</v>
      </c>
      <c r="D18" s="81">
        <v>0.38894439660924551</v>
      </c>
      <c r="E18" s="81">
        <v>-4.6513073034404391E-2</v>
      </c>
      <c r="F18" s="81">
        <v>0.65756862525806636</v>
      </c>
      <c r="G18" s="82">
        <f>SUM(D18:F18)</f>
        <v>0.99999994883290744</v>
      </c>
      <c r="H18" s="94"/>
      <c r="K18" s="131"/>
      <c r="M18" s="92"/>
      <c r="N18" s="92"/>
    </row>
    <row r="19" spans="2:14" x14ac:dyDescent="0.25">
      <c r="B19" s="94"/>
      <c r="C19" s="94"/>
      <c r="D19" s="94"/>
      <c r="E19" s="94"/>
      <c r="F19" s="94"/>
      <c r="G19" s="94"/>
      <c r="H19" s="94"/>
    </row>
    <row r="20" spans="2:14" ht="18" x14ac:dyDescent="0.35">
      <c r="B20" s="133" t="s">
        <v>128</v>
      </c>
      <c r="C20" s="137" t="s">
        <v>126</v>
      </c>
      <c r="D20" s="143">
        <v>0.05</v>
      </c>
      <c r="E20" s="50" t="s">
        <v>189</v>
      </c>
      <c r="F20" s="97">
        <f>_xlfn.NORM.INV(D20,0,1)</f>
        <v>-1.6448536269514726</v>
      </c>
      <c r="G20" s="94"/>
      <c r="H20" s="94"/>
      <c r="K20" s="131"/>
    </row>
    <row r="21" spans="2:14" x14ac:dyDescent="0.25">
      <c r="B21" s="98" t="s">
        <v>32</v>
      </c>
      <c r="C21" s="99">
        <f>SUMPRODUCT($D$11:$F$11,D18:F18)</f>
        <v>5.2444881605826616E-4</v>
      </c>
      <c r="D21" s="100">
        <f>D$11</f>
        <v>7.5800179562486049E-4</v>
      </c>
      <c r="E21" s="100">
        <f t="shared" ref="E21:F21" si="0">E$11</f>
        <v>-2.8551858843799567E-5</v>
      </c>
      <c r="F21" s="100">
        <f t="shared" si="0"/>
        <v>3.4718844781404047E-4</v>
      </c>
      <c r="G21" s="94"/>
      <c r="H21" s="94"/>
      <c r="K21" s="131"/>
      <c r="L21" s="131"/>
    </row>
    <row r="22" spans="2:14" x14ac:dyDescent="0.25">
      <c r="B22" s="101" t="s">
        <v>8</v>
      </c>
      <c r="C22" s="102">
        <f t="array" ref="C22">MMULT(D18:F18,MMULT($D$7:$F$9,TRANSPOSE(D18:F18)))</f>
        <v>1.680423694742797E-4</v>
      </c>
      <c r="D22" s="103"/>
      <c r="E22" s="103"/>
      <c r="F22" s="103"/>
      <c r="G22" s="94"/>
      <c r="H22" s="94"/>
      <c r="M22" s="131"/>
    </row>
    <row r="23" spans="2:14" x14ac:dyDescent="0.25">
      <c r="B23" s="101" t="s">
        <v>129</v>
      </c>
      <c r="C23" s="102">
        <f>SQRT(C22)</f>
        <v>1.2963115731732078E-2</v>
      </c>
      <c r="D23" s="104">
        <f>SQRT(D$12)</f>
        <v>1.6396090194879705E-2</v>
      </c>
      <c r="E23" s="104">
        <f t="shared" ref="E23:F23" si="1">SQRT(E$12)</f>
        <v>2.625590944436056E-2</v>
      </c>
      <c r="F23" s="104">
        <f t="shared" si="1"/>
        <v>1.4125441218750071E-2</v>
      </c>
      <c r="G23" s="94"/>
      <c r="H23" s="94"/>
    </row>
    <row r="24" spans="2:14" x14ac:dyDescent="0.25">
      <c r="B24" s="101" t="s">
        <v>127</v>
      </c>
      <c r="C24" s="96">
        <f>HLOOKUP(B24,resuR,MATCH("M0" &amp; "_0.05",Model_alpha,0),FALSE)</f>
        <v>0.35887812070804098</v>
      </c>
      <c r="D24" s="102"/>
      <c r="E24" s="102"/>
      <c r="F24" s="102"/>
      <c r="G24" s="94"/>
      <c r="H24" s="94"/>
      <c r="J24" s="130"/>
      <c r="K24" s="130"/>
      <c r="L24" s="130"/>
      <c r="M24" s="130"/>
    </row>
    <row r="25" spans="2:14" x14ac:dyDescent="0.25">
      <c r="B25" s="105" t="s">
        <v>125</v>
      </c>
      <c r="C25" s="106">
        <f>HLOOKUP("Kurtosis",resuR,MATCH("M0" &amp; "_0.05",Model_alpha,0),FALSE)</f>
        <v>9.8157828326280594</v>
      </c>
      <c r="D25" s="94"/>
      <c r="E25" s="94"/>
      <c r="F25" s="94"/>
      <c r="G25" s="107" t="s">
        <v>132</v>
      </c>
      <c r="H25" s="94"/>
    </row>
    <row r="26" spans="2:14" x14ac:dyDescent="0.25">
      <c r="B26" s="94"/>
      <c r="C26" s="94"/>
      <c r="D26" s="94"/>
      <c r="E26" s="94"/>
      <c r="F26" s="94"/>
      <c r="G26" s="108" t="s">
        <v>130</v>
      </c>
      <c r="H26" s="109" t="s">
        <v>131</v>
      </c>
      <c r="K26" s="134"/>
      <c r="L26" s="134"/>
      <c r="M26" s="131"/>
    </row>
    <row r="27" spans="2:14" x14ac:dyDescent="0.25">
      <c r="B27" s="94" t="s">
        <v>18</v>
      </c>
      <c r="C27" s="110">
        <f>-($F$20*C23+C21)</f>
        <v>2.0797979111872936E-2</v>
      </c>
      <c r="D27" s="110">
        <f>-($F$20*D23+D21)</f>
        <v>2.62111666292465E-2</v>
      </c>
      <c r="E27" s="110">
        <f>-($F$20*E23+E21)</f>
        <v>4.3215679737309685E-2</v>
      </c>
      <c r="F27" s="110">
        <f>-($F$20*F23+F21)</f>
        <v>2.2887094773136843E-2</v>
      </c>
      <c r="G27" s="110">
        <f>SUMPRODUCT(ABS($D$18:$F$18),D27:F27)</f>
        <v>2.7254615903012255E-2</v>
      </c>
      <c r="H27" s="95">
        <f>-G27+C27</f>
        <v>-6.456636791139319E-3</v>
      </c>
      <c r="K27" s="131"/>
    </row>
    <row r="28" spans="2:14" x14ac:dyDescent="0.25">
      <c r="B28" s="105" t="s">
        <v>147</v>
      </c>
      <c r="C28" s="80">
        <f>-$F$20*C23</f>
        <v>2.1322427927931202E-2</v>
      </c>
      <c r="D28" s="104">
        <f>-$F$20*D23</f>
        <v>2.6969168424871359E-2</v>
      </c>
      <c r="E28" s="104">
        <f>-$F$20*E23</f>
        <v>4.3187127878465889E-2</v>
      </c>
      <c r="F28" s="104">
        <f>-$F$20*F23</f>
        <v>2.3234283220950884E-2</v>
      </c>
      <c r="G28" s="104">
        <f>SUMPRODUCT(ABS($D$18:$F$18),D28:F28)</f>
        <v>2.7776408649679184E-2</v>
      </c>
      <c r="H28" s="111">
        <f>-G28+C28</f>
        <v>-6.4539807217479823E-3</v>
      </c>
      <c r="K28" s="131"/>
      <c r="L28" s="131"/>
      <c r="M28" s="131"/>
    </row>
    <row r="29" spans="2:14" x14ac:dyDescent="0.25">
      <c r="K29" s="131"/>
      <c r="L29" s="135"/>
    </row>
    <row r="30" spans="2:14" x14ac:dyDescent="0.25">
      <c r="K30" s="135"/>
      <c r="L30" s="135"/>
    </row>
    <row r="31" spans="2:14" ht="15.75" thickBot="1" x14ac:dyDescent="0.3">
      <c r="B31" s="151" t="s">
        <v>145</v>
      </c>
    </row>
    <row r="32" spans="2:14" ht="30" x14ac:dyDescent="0.25">
      <c r="B32" s="16"/>
      <c r="C32" s="17"/>
      <c r="D32" s="113" t="s">
        <v>0</v>
      </c>
      <c r="E32" s="150" t="s">
        <v>10</v>
      </c>
      <c r="F32" s="113" t="s">
        <v>150</v>
      </c>
    </row>
    <row r="33" spans="2:11" x14ac:dyDescent="0.25">
      <c r="C33" t="s">
        <v>149</v>
      </c>
      <c r="D33" s="81">
        <v>0.38894439660924551</v>
      </c>
      <c r="E33" s="81">
        <v>-4.6513073034404391E-2</v>
      </c>
      <c r="F33" s="81">
        <v>0.65756862525806636</v>
      </c>
      <c r="G33" s="82">
        <f>SUM(D33:F33)</f>
        <v>0.99999994883290744</v>
      </c>
      <c r="K33" s="135"/>
    </row>
    <row r="35" spans="2:11" ht="18" x14ac:dyDescent="0.35">
      <c r="B35" s="133" t="s">
        <v>128</v>
      </c>
      <c r="C35" s="137" t="s">
        <v>126</v>
      </c>
      <c r="D35" s="142">
        <v>0.05</v>
      </c>
      <c r="E35" s="50" t="s">
        <v>189</v>
      </c>
      <c r="F35" s="35">
        <f>_xlfn.NORM.INV(D35,0,1)</f>
        <v>-1.6448536269514726</v>
      </c>
    </row>
    <row r="36" spans="2:11" x14ac:dyDescent="0.25">
      <c r="B36" s="98" t="s">
        <v>32</v>
      </c>
      <c r="C36" s="11">
        <f>SUMPRODUCT($D$11:$F$11,D33:F33)</f>
        <v>5.2444881605826616E-4</v>
      </c>
      <c r="D36" s="5">
        <f>D$11</f>
        <v>7.5800179562486049E-4</v>
      </c>
      <c r="E36" s="5">
        <f t="shared" ref="E36:F36" si="2">E$11</f>
        <v>-2.8551858843799567E-5</v>
      </c>
      <c r="F36" s="5">
        <f t="shared" si="2"/>
        <v>3.4718844781404047E-4</v>
      </c>
    </row>
    <row r="37" spans="2:11" x14ac:dyDescent="0.25">
      <c r="B37" s="101" t="s">
        <v>8</v>
      </c>
      <c r="C37" s="7">
        <f t="array" ref="C37">MMULT(D33:F33,MMULT($D$7:$F$9,TRANSPOSE(D33:F33)))</f>
        <v>1.680423694742797E-4</v>
      </c>
      <c r="D37" s="8"/>
      <c r="E37" s="8"/>
      <c r="F37" s="8"/>
    </row>
    <row r="38" spans="2:11" x14ac:dyDescent="0.25">
      <c r="B38" s="105" t="s">
        <v>129</v>
      </c>
      <c r="C38" s="10">
        <f>SQRT(C37)</f>
        <v>1.2963115731732078E-2</v>
      </c>
      <c r="D38" s="10">
        <f>SQRT(D$12)</f>
        <v>1.6396090194879705E-2</v>
      </c>
      <c r="E38" s="10">
        <f t="shared" ref="E38:F38" si="3">SQRT(E$12)</f>
        <v>2.625590944436056E-2</v>
      </c>
      <c r="F38" s="10">
        <f t="shared" si="3"/>
        <v>1.4125441218750071E-2</v>
      </c>
    </row>
    <row r="39" spans="2:11" x14ac:dyDescent="0.25">
      <c r="D39" s="7"/>
      <c r="E39" s="7"/>
      <c r="F39" s="7"/>
    </row>
    <row r="40" spans="2:11" x14ac:dyDescent="0.25">
      <c r="G40" s="129" t="s">
        <v>132</v>
      </c>
    </row>
    <row r="41" spans="2:11" x14ac:dyDescent="0.25">
      <c r="G41" s="14" t="s">
        <v>130</v>
      </c>
      <c r="H41" s="19" t="s">
        <v>133</v>
      </c>
    </row>
    <row r="42" spans="2:11" x14ac:dyDescent="0.25">
      <c r="B42" t="s">
        <v>20</v>
      </c>
      <c r="C42" s="13">
        <f>-(C36-C38/D35*_xlfn.NORM.S.DIST(F35,FALSE))</f>
        <v>2.6214736028986493E-2</v>
      </c>
      <c r="D42" s="13">
        <f>-($F$20*D38+D36)</f>
        <v>2.62111666292465E-2</v>
      </c>
      <c r="E42" s="13">
        <f>-($F$20*E38+E36)</f>
        <v>4.3215679737309685E-2</v>
      </c>
      <c r="F42" s="13">
        <f>-($F$20*F38+F36)</f>
        <v>2.2887094773136843E-2</v>
      </c>
      <c r="G42" s="13">
        <f>SUMPRODUCT(ABS($D$18:$F$18),D42:F42)</f>
        <v>2.7254615903012255E-2</v>
      </c>
      <c r="H42" s="4">
        <f>-G42+C42</f>
        <v>-1.039879874025762E-3</v>
      </c>
    </row>
    <row r="43" spans="2:11" ht="18" x14ac:dyDescent="0.35">
      <c r="B43" s="9" t="s">
        <v>146</v>
      </c>
      <c r="C43" s="104">
        <f>C38/D35*_xlfn.NORM.S.DIST(F35,FALSE)</f>
        <v>2.6739184845044759E-2</v>
      </c>
      <c r="D43" s="15">
        <f>-$F$20*D38</f>
        <v>2.6969168424871359E-2</v>
      </c>
      <c r="E43" s="15">
        <f>-$F$20*E38</f>
        <v>4.3187127878465889E-2</v>
      </c>
      <c r="F43" s="15">
        <f>-$F$20*F38</f>
        <v>2.3234283220950884E-2</v>
      </c>
      <c r="G43" s="15">
        <f>SUMPRODUCT(ABS($D$18:$F$18),D43:F43)</f>
        <v>2.7776408649679184E-2</v>
      </c>
      <c r="H43" s="65">
        <f>-G43+C43</f>
        <v>-1.0372238046344254E-3</v>
      </c>
    </row>
    <row r="46" spans="2:11" ht="15.75" thickBot="1" x14ac:dyDescent="0.3">
      <c r="B46" s="151" t="s">
        <v>148</v>
      </c>
    </row>
    <row r="47" spans="2:11" ht="30" x14ac:dyDescent="0.25">
      <c r="B47" s="16"/>
      <c r="C47" s="17"/>
      <c r="D47" s="113" t="s">
        <v>0</v>
      </c>
      <c r="E47" s="150" t="s">
        <v>10</v>
      </c>
      <c r="F47" s="113" t="s">
        <v>150</v>
      </c>
    </row>
    <row r="48" spans="2:11" x14ac:dyDescent="0.25">
      <c r="C48" t="s">
        <v>149</v>
      </c>
      <c r="D48" s="81">
        <f>D33</f>
        <v>0.38894439660924551</v>
      </c>
      <c r="E48" s="149">
        <f t="shared" ref="E48:F48" si="4">E33</f>
        <v>-4.6513073034404391E-2</v>
      </c>
      <c r="F48" s="81">
        <f t="shared" si="4"/>
        <v>0.65756862525806636</v>
      </c>
    </row>
    <row r="49" spans="1:11" x14ac:dyDescent="0.25">
      <c r="G49" s="129" t="s">
        <v>132</v>
      </c>
    </row>
    <row r="50" spans="1:11" x14ac:dyDescent="0.25">
      <c r="B50" s="9"/>
      <c r="C50" s="138" t="s">
        <v>126</v>
      </c>
      <c r="D50" s="141">
        <v>0.05</v>
      </c>
      <c r="E50" s="60" t="s">
        <v>30</v>
      </c>
      <c r="F50" s="18">
        <f>INT(COUNT(rPortf)*$D$50)+1</f>
        <v>61</v>
      </c>
      <c r="G50" s="14" t="s">
        <v>130</v>
      </c>
      <c r="H50" s="19" t="s">
        <v>133</v>
      </c>
      <c r="K50" s="36"/>
    </row>
    <row r="51" spans="1:11" ht="18" x14ac:dyDescent="0.35">
      <c r="B51" t="s">
        <v>151</v>
      </c>
      <c r="C51" s="13">
        <f>-SMALL(rPortf,$F$50)</f>
        <v>2.0473625262143271E-2</v>
      </c>
      <c r="D51" s="13">
        <f>-SMALL(rIBM,$F$50)</f>
        <v>2.6961919762809327E-2</v>
      </c>
      <c r="E51" s="13">
        <f>-SMALL(rGE,$F$50)</f>
        <v>4.1292639138240647E-2</v>
      </c>
      <c r="F51" s="13">
        <f>-SMALL(rWM,$F$50)</f>
        <v>2.0261972984036061E-2</v>
      </c>
      <c r="G51" s="13">
        <f>SUMPRODUCT(ABS($D$18:$F$18),D51:F51)</f>
        <v>2.5730972873721732E-2</v>
      </c>
      <c r="H51" s="4">
        <f>-G51+C51</f>
        <v>-5.2573476115784605E-3</v>
      </c>
      <c r="K51" s="12"/>
    </row>
    <row r="52" spans="1:11" ht="18" x14ac:dyDescent="0.35">
      <c r="B52" t="s">
        <v>152</v>
      </c>
      <c r="C52" s="13">
        <f>-SUMPRODUCT((rPortf)*(rPortf&lt;=-C$51))/SUMPRODUCT(1*(rPortf&lt;=-C$51))</f>
        <v>2.9626906033685504E-2</v>
      </c>
      <c r="D52" s="13">
        <f>-SUMPRODUCT((rIBM)*(rIBM&lt;=-D$51))/SUMPRODUCT(1*(rIBM&lt;=-D$51))</f>
        <v>3.8085714546917053E-2</v>
      </c>
      <c r="E52" s="13">
        <f>-SUMPRODUCT((rGE)*(rGE&lt;=-E$51))/SUMPRODUCT(1*(rGE&lt;=-E$51))</f>
        <v>6.3959751710707197E-2</v>
      </c>
      <c r="F52" s="13">
        <f>-SUMPRODUCT((rWM)*(rWM&lt;=-F$51))/SUMPRODUCT(1*(rWM&lt;=-F$51))</f>
        <v>3.1975345055929867E-2</v>
      </c>
      <c r="G52" s="13">
        <f>SUMPRODUCT(ABS($D$18:$F$18),D52:F52)</f>
        <v>3.8814173557045223E-2</v>
      </c>
      <c r="H52" s="4">
        <f>-G52+C52</f>
        <v>-9.1872675233597191E-3</v>
      </c>
      <c r="K52" s="36"/>
    </row>
    <row r="53" spans="1:11" ht="18" x14ac:dyDescent="0.35">
      <c r="B53" t="s">
        <v>153</v>
      </c>
      <c r="C53" s="13">
        <f>-SUMPRODUCT((rPortf)*(rPortf&lt;-C$51))/SUMPRODUCT(1*(rPortf&lt;-C$51))</f>
        <v>2.9779460713211209E-2</v>
      </c>
      <c r="D53" s="13">
        <f>-SUMPRODUCT((rIBM)*(rIBM&lt;-D$51))/SUMPRODUCT(1*(rIBM&lt;-D$51))</f>
        <v>3.8271111126652178E-2</v>
      </c>
      <c r="E53" s="13">
        <f>-SUMPRODUCT((rGE)*(rGE&lt;-E$51))/SUMPRODUCT(1*(rGE&lt;-E$51))</f>
        <v>6.4337536920248309E-2</v>
      </c>
      <c r="F53" s="13">
        <f>-SUMPRODUCT((rWM)*(rWM&lt;-F$51))/SUMPRODUCT(1*(rWM&lt;-F$51))</f>
        <v>3.217056792379476E-2</v>
      </c>
      <c r="G53" s="13">
        <f>SUMPRODUCT(ABS($D$18:$F$18),D53:F53)</f>
        <v>3.9032226901767275E-2</v>
      </c>
      <c r="H53" s="4">
        <f>-G53+C53</f>
        <v>-9.2527661885560657E-3</v>
      </c>
      <c r="K53" s="37"/>
    </row>
    <row r="57" spans="1:11" ht="15.75" thickBot="1" x14ac:dyDescent="0.3">
      <c r="A57" s="151"/>
      <c r="B57" s="151" t="s">
        <v>157</v>
      </c>
    </row>
    <row r="58" spans="1:11" x14ac:dyDescent="0.25">
      <c r="B58" s="70" t="s">
        <v>116</v>
      </c>
      <c r="C58" s="155" t="s">
        <v>134</v>
      </c>
      <c r="D58" s="155"/>
      <c r="E58" s="155"/>
      <c r="F58" s="139" t="s">
        <v>126</v>
      </c>
      <c r="G58" s="140">
        <v>0.05</v>
      </c>
      <c r="H58" s="112" t="s">
        <v>136</v>
      </c>
      <c r="I58" s="67">
        <f>INT(COUNT(rPortf)*G58)+1</f>
        <v>61</v>
      </c>
    </row>
    <row r="59" spans="1:11" x14ac:dyDescent="0.25">
      <c r="B59" s="46" t="s">
        <v>21</v>
      </c>
      <c r="C59" s="136">
        <v>5.2444880000000001E-4</v>
      </c>
      <c r="D59" s="47"/>
      <c r="E59" s="156" t="s">
        <v>135</v>
      </c>
      <c r="F59" s="156"/>
      <c r="G59" s="156"/>
      <c r="H59" s="156"/>
      <c r="I59" s="156"/>
      <c r="K59" s="132"/>
    </row>
    <row r="60" spans="1:11" ht="18" x14ac:dyDescent="0.35">
      <c r="B60" s="46" t="s">
        <v>22</v>
      </c>
      <c r="C60" s="136">
        <v>1.296312E-2</v>
      </c>
      <c r="E60" s="55" t="s">
        <v>19</v>
      </c>
      <c r="F60" s="56" t="s">
        <v>21</v>
      </c>
      <c r="G60" s="56" t="s">
        <v>24</v>
      </c>
      <c r="H60" s="61" t="s">
        <v>27</v>
      </c>
      <c r="I60" s="56" t="s">
        <v>25</v>
      </c>
    </row>
    <row r="61" spans="1:11" x14ac:dyDescent="0.25">
      <c r="B61" s="62"/>
      <c r="E61" s="39">
        <f>_xlfn.NORM.S.INV(alpha_M1)</f>
        <v>-1.6448536269514726</v>
      </c>
      <c r="F61" s="3">
        <f>C59</f>
        <v>5.2444880000000001E-4</v>
      </c>
      <c r="G61" s="39">
        <f>_xlfn.NORM.S.DIST(q0_M1,TRUE)</f>
        <v>5.000000000000001E-2</v>
      </c>
      <c r="H61" s="3">
        <f>-C60</f>
        <v>-1.296312E-2</v>
      </c>
      <c r="I61" s="6">
        <f>_xlfn.NORM.S.DIST(q0_M1,FALSE)</f>
        <v>0.10313564037537132</v>
      </c>
    </row>
    <row r="62" spans="1:11" x14ac:dyDescent="0.25">
      <c r="B62" s="62"/>
    </row>
    <row r="63" spans="1:11" ht="18" x14ac:dyDescent="0.35">
      <c r="B63" s="62"/>
      <c r="D63" s="125"/>
      <c r="E63" s="125"/>
      <c r="H63" s="55" t="s">
        <v>28</v>
      </c>
      <c r="I63" s="56" t="s">
        <v>140</v>
      </c>
    </row>
    <row r="64" spans="1:11" ht="18" x14ac:dyDescent="0.35">
      <c r="B64" s="40" t="s">
        <v>34</v>
      </c>
      <c r="C64" s="7">
        <f>-H64</f>
        <v>2.0797986148607173E-2</v>
      </c>
      <c r="D64" s="126" t="s">
        <v>185</v>
      </c>
      <c r="E64" s="124">
        <f>-SMALL(rPortf,I58)</f>
        <v>2.0473625262143271E-2</v>
      </c>
      <c r="H64" s="59">
        <f>q0_M1*sig_M1+mu_M1</f>
        <v>-2.0797986148607173E-2</v>
      </c>
      <c r="I64" s="3">
        <f>_xlfn.NORM.DIST(H64,mu_M1,sig_M1,TRUE)</f>
        <v>5.000000000000001E-2</v>
      </c>
    </row>
    <row r="65" spans="1:9" ht="18.75" thickBot="1" x14ac:dyDescent="0.4">
      <c r="B65" s="41" t="s">
        <v>20</v>
      </c>
      <c r="C65" s="42">
        <f>-1/G58*(F61*G61+H61*I61)</f>
        <v>2.6214744849255671E-2</v>
      </c>
      <c r="D65" s="127" t="s">
        <v>186</v>
      </c>
      <c r="E65" s="74" t="str">
        <f>"  [ "&amp;-ROUND(SUMPRODUCT((rPortf)*(rPortf&lt;=-E64))/SUMPRODUCT(1*(rPortf&lt;=-E64))*100,5)&amp;"%  ,"</f>
        <v xml:space="preserve">  [ 2.96269%  ,</v>
      </c>
      <c r="F65" s="75" t="str">
        <f>ROUND(-SUMPRODUCT((rPortf)*(rPortf&lt;-E64))/SUMPRODUCT(1*(rPortf&lt;-E64))*100,5) &amp; "%  ]"</f>
        <v>2.97795%  ]</v>
      </c>
      <c r="G65" s="43"/>
      <c r="H65" s="43"/>
      <c r="I65" s="43"/>
    </row>
    <row r="66" spans="1:9" ht="15.75" x14ac:dyDescent="0.25">
      <c r="B66" s="63"/>
      <c r="C66" s="146" t="s">
        <v>39</v>
      </c>
      <c r="D66" s="146" t="s">
        <v>138</v>
      </c>
      <c r="E66" s="144"/>
      <c r="F66" s="145"/>
      <c r="G66" s="6"/>
      <c r="H66" s="6"/>
      <c r="I66" s="6"/>
    </row>
    <row r="67" spans="1:9" x14ac:dyDescent="0.25">
      <c r="B67" s="72" t="s">
        <v>127</v>
      </c>
      <c r="C67" s="73">
        <f>HLOOKUP(B67,resuR,MATCH(B58 &amp; "_0.05",Model_alpha,0),FALSE)</f>
        <v>-1.9170101417424701E-16</v>
      </c>
      <c r="D67" s="69">
        <f>HLOOKUP(B67,resuR,MATCH("M0" &amp; "_0.05",Model_alpha,0),FALSE)</f>
        <v>0.35887812070804098</v>
      </c>
      <c r="E67" s="50" t="s">
        <v>66</v>
      </c>
      <c r="F67" s="69">
        <f>HLOOKUP("AIC",resuR,MATCH(B58 &amp; "_0.05",Model_alpha,0),FALSE)</f>
        <v>-7021.1011784064203</v>
      </c>
      <c r="H67" t="s">
        <v>117</v>
      </c>
      <c r="I67" s="69">
        <f>HLOOKUP("Stat_KS",resuR,MATCH(B58 &amp; "_0.05",Model_alpha,0),FALSE)</f>
        <v>7.7499999999999999E-2</v>
      </c>
    </row>
    <row r="68" spans="1:9" x14ac:dyDescent="0.25">
      <c r="B68" s="72" t="s">
        <v>125</v>
      </c>
      <c r="C68" s="73">
        <f>HLOOKUP("Kurtosis",resuR,MATCH(B58 &amp; "_0.05",Model_alpha,0),FALSE)</f>
        <v>3</v>
      </c>
      <c r="D68" s="69">
        <f>HLOOKUP(B68,resuR,MATCH("M0" &amp; "_0.05",Model_alpha,0),FALSE)</f>
        <v>9.8157828326280594</v>
      </c>
      <c r="E68" s="50" t="s">
        <v>67</v>
      </c>
      <c r="F68" s="69">
        <f>HLOOKUP("BIC",resuR,MATCH(B58 &amp; "_0.05",Model_alpha,0),FALSE)</f>
        <v>-7010.9210247348601</v>
      </c>
      <c r="H68" t="s">
        <v>118</v>
      </c>
      <c r="I68" s="69">
        <f>HLOOKUP("pval_KS",resuR,MATCH(B58 &amp; "_0.05",Model_alpha,0),FALSE)</f>
        <v>1.5E-3</v>
      </c>
    </row>
    <row r="71" spans="1:9" ht="15.75" thickBot="1" x14ac:dyDescent="0.3">
      <c r="A71" s="151"/>
      <c r="B71" s="151" t="s">
        <v>156</v>
      </c>
    </row>
    <row r="72" spans="1:9" x14ac:dyDescent="0.25">
      <c r="B72" s="71" t="s">
        <v>46</v>
      </c>
      <c r="C72" s="155" t="s">
        <v>154</v>
      </c>
      <c r="D72" s="155"/>
      <c r="E72" s="155"/>
      <c r="F72" s="139" t="s">
        <v>126</v>
      </c>
      <c r="G72" s="140">
        <v>0.05</v>
      </c>
      <c r="H72" s="112" t="s">
        <v>136</v>
      </c>
      <c r="I72" s="67">
        <f>INT(COUNT(rPortf)*G72)+1</f>
        <v>61</v>
      </c>
    </row>
    <row r="73" spans="1:9" x14ac:dyDescent="0.25">
      <c r="B73" s="46" t="s">
        <v>21</v>
      </c>
      <c r="C73" s="38">
        <v>6.9740000000000004E-4</v>
      </c>
      <c r="E73" s="157" t="s">
        <v>135</v>
      </c>
      <c r="F73" s="157"/>
      <c r="G73" s="157"/>
      <c r="H73" s="157"/>
      <c r="I73" s="157"/>
    </row>
    <row r="74" spans="1:9" ht="18" x14ac:dyDescent="0.35">
      <c r="B74" s="46" t="s">
        <v>22</v>
      </c>
      <c r="C74" s="38">
        <v>8.5310000000000004E-3</v>
      </c>
      <c r="E74" s="55" t="s">
        <v>19</v>
      </c>
      <c r="F74" s="56" t="s">
        <v>21</v>
      </c>
      <c r="G74" s="56" t="s">
        <v>26</v>
      </c>
      <c r="H74" s="61" t="s">
        <v>27</v>
      </c>
      <c r="I74" s="56" t="s">
        <v>29</v>
      </c>
    </row>
    <row r="75" spans="1:9" x14ac:dyDescent="0.25">
      <c r="B75" s="45" t="s">
        <v>23</v>
      </c>
      <c r="C75" s="38">
        <v>3.2887197000000001</v>
      </c>
      <c r="E75" s="39">
        <f>[1]!T_INV(alpha_M2,nu_M2)</f>
        <v>-2.2714785280070249</v>
      </c>
      <c r="F75" s="3">
        <f>mu_M2</f>
        <v>6.9740000000000004E-4</v>
      </c>
      <c r="G75" s="39">
        <f>[1]!T_DIST(q0_M2,nu_M2,1)</f>
        <v>4.9999999999999989E-2</v>
      </c>
      <c r="H75" s="3">
        <f>-sig_M2</f>
        <v>-8.5310000000000004E-3</v>
      </c>
      <c r="I75" s="39">
        <f>(nu_M2+q0_M2^2)/(nu_M2-1)*[1]!T_DIST(q0_M2,nu_M2,0)</f>
        <v>0.18067529988771358</v>
      </c>
    </row>
    <row r="76" spans="1:9" x14ac:dyDescent="0.25">
      <c r="C76" s="6"/>
    </row>
    <row r="77" spans="1:9" ht="18" x14ac:dyDescent="0.35">
      <c r="D77" s="125"/>
      <c r="E77" s="125"/>
      <c r="H77" s="55" t="s">
        <v>28</v>
      </c>
      <c r="I77" s="56" t="s">
        <v>140</v>
      </c>
    </row>
    <row r="78" spans="1:9" ht="18" x14ac:dyDescent="0.35">
      <c r="B78" s="40" t="s">
        <v>34</v>
      </c>
      <c r="C78" s="7">
        <f>-H78</f>
        <v>1.8680583322427929E-2</v>
      </c>
      <c r="D78" s="126" t="s">
        <v>185</v>
      </c>
      <c r="E78" s="124">
        <f>-SMALL(rPortf,I72)</f>
        <v>2.0473625262143271E-2</v>
      </c>
      <c r="H78" s="59">
        <f>q0_M2*sig_M2+mu_M2</f>
        <v>-1.8680583322427929E-2</v>
      </c>
      <c r="I78" s="3">
        <f>[1]!T_DIST((q_M2-mu_M2)/sig_M2,nu_M2,TRUE)</f>
        <v>4.9999999999999989E-2</v>
      </c>
    </row>
    <row r="79" spans="1:9" ht="18.75" thickBot="1" x14ac:dyDescent="0.4">
      <c r="B79" s="41" t="s">
        <v>20</v>
      </c>
      <c r="C79" s="42">
        <f>-1/G72*(F75*G75+H75*I75)</f>
        <v>3.0129419666841691E-2</v>
      </c>
      <c r="D79" s="127" t="s">
        <v>186</v>
      </c>
      <c r="E79" s="74" t="str">
        <f>"  [ "&amp;-ROUND(SUMPRODUCT((rPortf)*(rPortf&lt;=-E78))/SUMPRODUCT(1*(rPortf&lt;=-E78))*100,5)&amp;"%  ,"</f>
        <v xml:space="preserve">  [ 2.96269%  ,</v>
      </c>
      <c r="F79" s="75" t="str">
        <f>ROUND(-SUMPRODUCT((rPortf)*(rPortf&lt;-E78))/SUMPRODUCT(1*(rPortf&lt;-E78))*100,5) &amp; "%  ]"</f>
        <v>2.97795%  ]</v>
      </c>
      <c r="G79" s="43"/>
      <c r="H79" s="43"/>
      <c r="I79" s="43"/>
    </row>
    <row r="80" spans="1:9" ht="15.75" x14ac:dyDescent="0.25">
      <c r="B80" s="63"/>
      <c r="C80" s="146" t="s">
        <v>39</v>
      </c>
      <c r="D80" s="146" t="s">
        <v>138</v>
      </c>
      <c r="E80" s="144"/>
      <c r="F80" s="145"/>
      <c r="G80" s="6"/>
      <c r="H80" s="6"/>
      <c r="I80" s="6"/>
    </row>
    <row r="81" spans="2:9" x14ac:dyDescent="0.25">
      <c r="B81" s="72" t="s">
        <v>127</v>
      </c>
      <c r="C81" s="73">
        <f>HLOOKUP(B81,resuR,MATCH(B72 &amp; "_0.05",Model_alpha,0),FALSE)</f>
        <v>5.37072690105257E-16</v>
      </c>
      <c r="D81" s="69">
        <f>HLOOKUP(B81,resuR,MATCH("M0" &amp; "_0.05",Model_alpha,0),FALSE)</f>
        <v>0.35887812070804098</v>
      </c>
      <c r="E81" s="50" t="s">
        <v>66</v>
      </c>
      <c r="F81" s="69">
        <f>HLOOKUP("AIC",resuR,MATCH(B72 &amp; "_0.05",Model_alpha,0),FALSE)</f>
        <v>-7249.1446860149999</v>
      </c>
      <c r="H81" t="s">
        <v>117</v>
      </c>
      <c r="I81" s="69">
        <f>HLOOKUP("Stat_KS",resuR,MATCH(B72 &amp; "_0.05",Model_alpha,0),FALSE)</f>
        <v>4.8333333333333298E-2</v>
      </c>
    </row>
    <row r="82" spans="2:9" x14ac:dyDescent="0.25">
      <c r="B82" s="72" t="s">
        <v>125</v>
      </c>
      <c r="C82" s="76" t="str">
        <f>HLOOKUP("Kurtosis",resuR,MATCH(B72 &amp; "_0.05",Model_alpha,0),FALSE)</f>
        <v>(indefinite)</v>
      </c>
      <c r="D82" s="69">
        <f>HLOOKUP(B82,resuR,MATCH("M0" &amp; "_0.05",Model_alpha,0),FALSE)</f>
        <v>9.8157828326280594</v>
      </c>
      <c r="E82" s="50" t="s">
        <v>67</v>
      </c>
      <c r="F82" s="69">
        <f>HLOOKUP("BIC",resuR,MATCH(B72 &amp; "_0.05",Model_alpha,0),FALSE)</f>
        <v>-7233.8744555076701</v>
      </c>
      <c r="H82" t="s">
        <v>118</v>
      </c>
      <c r="I82" s="69">
        <f>HLOOKUP("pval_KS",resuR,MATCH(B72 &amp; "_0.05",Model_alpha,0),FALSE)</f>
        <v>0.1285</v>
      </c>
    </row>
    <row r="83" spans="2:9" ht="15.75" x14ac:dyDescent="0.25">
      <c r="B83" s="63"/>
      <c r="C83" s="7"/>
      <c r="D83" s="6"/>
      <c r="E83" s="7"/>
      <c r="F83" s="7"/>
      <c r="G83" s="6"/>
      <c r="H83" s="6"/>
      <c r="I83" s="6"/>
    </row>
    <row r="84" spans="2:9" ht="15.75" x14ac:dyDescent="0.25">
      <c r="B84" s="63"/>
      <c r="C84" s="7"/>
      <c r="D84" s="64"/>
      <c r="E84" s="64"/>
      <c r="F84" s="6"/>
      <c r="G84" s="6"/>
      <c r="H84" s="6"/>
      <c r="I84" s="6"/>
    </row>
    <row r="85" spans="2:9" ht="15.75" thickBot="1" x14ac:dyDescent="0.3">
      <c r="B85" s="151" t="s">
        <v>158</v>
      </c>
      <c r="C85" s="7"/>
      <c r="D85" s="64"/>
      <c r="E85" s="64"/>
      <c r="F85" s="6"/>
      <c r="G85" s="6"/>
      <c r="H85" s="6"/>
      <c r="I85" s="6"/>
    </row>
    <row r="86" spans="2:9" x14ac:dyDescent="0.25">
      <c r="B86" s="71" t="s">
        <v>48</v>
      </c>
      <c r="C86" s="155" t="s">
        <v>139</v>
      </c>
      <c r="D86" s="155"/>
      <c r="E86" s="155"/>
      <c r="F86" s="139" t="s">
        <v>126</v>
      </c>
      <c r="G86" s="140">
        <v>0.05</v>
      </c>
      <c r="H86" s="112" t="s">
        <v>136</v>
      </c>
      <c r="I86" s="67">
        <f>INT(COUNT(rPortf)*G86)+1</f>
        <v>61</v>
      </c>
    </row>
    <row r="87" spans="2:9" x14ac:dyDescent="0.25">
      <c r="B87" s="46" t="s">
        <v>21</v>
      </c>
      <c r="C87" s="38">
        <v>8.8840000000000002E-4</v>
      </c>
      <c r="D87" s="51"/>
      <c r="E87" s="52"/>
      <c r="F87" s="47"/>
      <c r="H87" s="47"/>
    </row>
    <row r="88" spans="2:9" x14ac:dyDescent="0.25">
      <c r="B88" s="46" t="s">
        <v>22</v>
      </c>
      <c r="C88" s="38">
        <v>1.4108E-3</v>
      </c>
      <c r="E88" s="48"/>
      <c r="F88" s="48"/>
      <c r="G88" s="48"/>
      <c r="H88" s="48"/>
      <c r="I88" s="48"/>
    </row>
    <row r="89" spans="2:9" ht="18" x14ac:dyDescent="0.35">
      <c r="B89" s="46" t="s">
        <v>23</v>
      </c>
      <c r="C89" s="38">
        <v>0.1587161</v>
      </c>
      <c r="H89" s="55" t="s">
        <v>28</v>
      </c>
      <c r="I89" s="56" t="s">
        <v>140</v>
      </c>
    </row>
    <row r="90" spans="2:9" x14ac:dyDescent="0.25">
      <c r="B90" s="46" t="s">
        <v>122</v>
      </c>
      <c r="C90" s="53">
        <v>0.16525219999999999</v>
      </c>
      <c r="D90" s="50"/>
      <c r="H90" s="153">
        <f>-C92</f>
        <v>-2.0067399999999999E-2</v>
      </c>
      <c r="I90" s="3">
        <v>0.05</v>
      </c>
    </row>
    <row r="91" spans="2:9" x14ac:dyDescent="0.25">
      <c r="B91" s="46"/>
      <c r="C91" s="49"/>
      <c r="D91" s="125"/>
      <c r="E91" s="125"/>
      <c r="G91" s="3"/>
      <c r="H91" s="3"/>
      <c r="I91" s="3"/>
    </row>
    <row r="92" spans="2:9" ht="18" x14ac:dyDescent="0.35">
      <c r="B92" s="40" t="s">
        <v>34</v>
      </c>
      <c r="C92" s="7">
        <v>2.0067399999999999E-2</v>
      </c>
      <c r="D92" s="126" t="s">
        <v>185</v>
      </c>
      <c r="E92" s="124">
        <f>-SMALL(rPortf,I86)</f>
        <v>2.0473625262143271E-2</v>
      </c>
    </row>
    <row r="93" spans="2:9" ht="18.75" thickBot="1" x14ac:dyDescent="0.4">
      <c r="B93" s="41" t="s">
        <v>20</v>
      </c>
      <c r="C93" s="42">
        <v>2.8956200000000001E-2</v>
      </c>
      <c r="D93" s="127" t="s">
        <v>186</v>
      </c>
      <c r="E93" s="74" t="str">
        <f>"  [ "&amp;-ROUND(SUMPRODUCT((rPortf)*(rPortf&lt;=-E92))/SUMPRODUCT(1*(rPortf&lt;=-E92))*100,5)&amp;"%  ,"</f>
        <v xml:space="preserve">  [ 2.96269%  ,</v>
      </c>
      <c r="F93" s="75" t="str">
        <f>ROUND(-SUMPRODUCT((rPortf)*(rPortf&lt;-E92))/SUMPRODUCT(1*(rPortf&lt;-E92))*100,5) &amp; "%  ]"</f>
        <v>2.97795%  ]</v>
      </c>
      <c r="G93" s="43"/>
      <c r="H93" s="43"/>
      <c r="I93" s="43"/>
    </row>
    <row r="94" spans="2:9" ht="15.75" x14ac:dyDescent="0.25">
      <c r="B94" s="63"/>
      <c r="C94" s="146" t="s">
        <v>39</v>
      </c>
      <c r="D94" s="146" t="s">
        <v>138</v>
      </c>
      <c r="E94" s="144"/>
      <c r="F94" s="145"/>
      <c r="G94" s="6"/>
      <c r="H94" s="6"/>
      <c r="I94" s="6"/>
    </row>
    <row r="95" spans="2:9" x14ac:dyDescent="0.25">
      <c r="B95" s="72" t="s">
        <v>127</v>
      </c>
      <c r="C95" s="73">
        <f>HLOOKUP(B95,resuR,MATCH(B86 &amp; "_0.05",Model_alpha,0),FALSE)</f>
        <v>-8.1315888097933095E-2</v>
      </c>
      <c r="D95" s="69">
        <f>HLOOKUP(B95,resuR,MATCH("M0" &amp; "_0.05",Model_alpha,0),FALSE)</f>
        <v>0.35887812070804098</v>
      </c>
      <c r="E95" s="50" t="s">
        <v>66</v>
      </c>
      <c r="F95" s="69">
        <f>HLOOKUP("AIC",resuR,MATCH(B86 &amp; "_0.05",Model_alpha,0),FALSE)</f>
        <v>-7243.1659379348703</v>
      </c>
      <c r="H95" t="s">
        <v>117</v>
      </c>
      <c r="I95" s="69">
        <f>HLOOKUP("Stat_KS",resuR,MATCH(B86 &amp; "_0.05",Model_alpha,0),FALSE)</f>
        <v>3.7499999999999999E-2</v>
      </c>
    </row>
    <row r="96" spans="2:9" x14ac:dyDescent="0.25">
      <c r="B96" s="72" t="s">
        <v>125</v>
      </c>
      <c r="C96" s="76">
        <f>HLOOKUP(B96,resuR,MATCH(B86 &amp; "_0.05",Model_alpha,0),FALSE)</f>
        <v>5.8076138882210397</v>
      </c>
      <c r="D96" s="69">
        <f>HLOOKUP(B96,resuR,MATCH("M0" &amp; "_0.05",Model_alpha,0),FALSE)</f>
        <v>9.8157828326280594</v>
      </c>
      <c r="E96" s="50" t="s">
        <v>67</v>
      </c>
      <c r="F96" s="69">
        <f>HLOOKUP("BIC",resuR,MATCH(B86 &amp; "_0.05",Model_alpha,0),FALSE)</f>
        <v>-7222.8056305917598</v>
      </c>
      <c r="H96" t="s">
        <v>118</v>
      </c>
      <c r="I96" s="69">
        <f>HLOOKUP("pval_KS",resuR,MATCH(B86 &amp; "_0.05",Model_alpha,0),FALSE)</f>
        <v>0.34899999999999998</v>
      </c>
    </row>
    <row r="97" spans="2:9" x14ac:dyDescent="0.25">
      <c r="B97" s="72"/>
      <c r="C97" s="76"/>
      <c r="D97" s="69"/>
      <c r="E97" s="50"/>
      <c r="F97" s="69"/>
      <c r="I97" s="69"/>
    </row>
    <row r="98" spans="2:9" ht="15.75" x14ac:dyDescent="0.25">
      <c r="B98" s="63"/>
      <c r="C98" s="7"/>
      <c r="D98" s="64"/>
      <c r="E98" s="64"/>
      <c r="F98" s="6"/>
      <c r="G98" s="6"/>
      <c r="H98" s="6"/>
      <c r="I98" s="6"/>
    </row>
    <row r="99" spans="2:9" ht="15.75" thickBot="1" x14ac:dyDescent="0.3">
      <c r="B99" s="151" t="s">
        <v>155</v>
      </c>
    </row>
    <row r="100" spans="2:9" x14ac:dyDescent="0.25">
      <c r="B100" s="70" t="s">
        <v>119</v>
      </c>
      <c r="C100" s="155" t="s">
        <v>188</v>
      </c>
      <c r="D100" s="155"/>
      <c r="E100" s="155"/>
      <c r="F100" s="139" t="s">
        <v>126</v>
      </c>
      <c r="G100" s="140">
        <v>0.05</v>
      </c>
      <c r="H100" s="112" t="s">
        <v>136</v>
      </c>
      <c r="I100" s="67">
        <f>INT(COUNT(rPortf)*G100)+1</f>
        <v>61</v>
      </c>
    </row>
    <row r="101" spans="2:9" ht="16.5" x14ac:dyDescent="0.3">
      <c r="B101" s="119" t="s">
        <v>184</v>
      </c>
      <c r="C101" s="38">
        <v>-4.8448719999999999E-4</v>
      </c>
      <c r="D101" s="51"/>
      <c r="E101" s="52"/>
      <c r="F101" s="47"/>
      <c r="H101" s="47"/>
    </row>
    <row r="102" spans="2:9" ht="16.5" x14ac:dyDescent="0.3">
      <c r="B102" s="46" t="s">
        <v>168</v>
      </c>
      <c r="C102" s="38">
        <v>2.2663571E-2</v>
      </c>
      <c r="E102" s="154" t="s">
        <v>135</v>
      </c>
      <c r="F102" s="154"/>
      <c r="G102" s="154"/>
      <c r="H102" s="154"/>
      <c r="I102" s="154"/>
    </row>
    <row r="103" spans="2:9" ht="18" x14ac:dyDescent="0.35">
      <c r="B103" s="119" t="s">
        <v>167</v>
      </c>
      <c r="C103" s="38">
        <v>8.1505119999999997E-4</v>
      </c>
      <c r="D103" s="60" t="s">
        <v>164</v>
      </c>
      <c r="E103" s="55" t="s">
        <v>19</v>
      </c>
      <c r="F103" s="56" t="s">
        <v>21</v>
      </c>
      <c r="G103" s="56" t="s">
        <v>24</v>
      </c>
      <c r="H103" s="61" t="s">
        <v>27</v>
      </c>
      <c r="I103" s="56" t="s">
        <v>25</v>
      </c>
    </row>
    <row r="104" spans="2:9" ht="16.5" x14ac:dyDescent="0.3">
      <c r="B104" s="46" t="s">
        <v>169</v>
      </c>
      <c r="C104" s="53">
        <v>8.2545150000000005E-3</v>
      </c>
      <c r="D104" s="50">
        <v>1</v>
      </c>
      <c r="E104" s="39">
        <f>(q_M4-mu1_M4)/sig1_M4</f>
        <v>-0.84078425643238475</v>
      </c>
      <c r="F104" s="3">
        <f>mu1_M4</f>
        <v>-4.8448719999999999E-4</v>
      </c>
      <c r="G104" s="39">
        <f>_xlfn.NORM.S.DIST(q01_M4,TRUE)</f>
        <v>0.20023440424979949</v>
      </c>
      <c r="H104" s="3">
        <f>-sig1_M4</f>
        <v>-2.2663571E-2</v>
      </c>
      <c r="I104" s="39">
        <f>_xlfn.NORM.S.DIST(q01_M4,FALSE)</f>
        <v>0.28015910189466897</v>
      </c>
    </row>
    <row r="105" spans="2:9" ht="16.5" x14ac:dyDescent="0.3">
      <c r="B105" s="114" t="s">
        <v>170</v>
      </c>
      <c r="C105" s="116">
        <v>0.22319620000000001</v>
      </c>
      <c r="D105" s="50">
        <v>2</v>
      </c>
      <c r="E105" s="39">
        <f>(q_M4-mu2_M4)/sig2_M4</f>
        <v>-2.4658883158292837</v>
      </c>
      <c r="F105" s="3">
        <f>mu2_M4</f>
        <v>8.1505119999999997E-4</v>
      </c>
      <c r="G105" s="3">
        <f>_xlfn.NORM.S.DIST(q02_M4,TRUE)</f>
        <v>6.833697082955982E-3</v>
      </c>
      <c r="H105" s="3">
        <f>-sig2_M4</f>
        <v>-8.2545150000000005E-3</v>
      </c>
      <c r="I105" s="3">
        <f>_xlfn.NORM.S.DIST(q02_M4,FALSE)</f>
        <v>1.9077586278649049E-2</v>
      </c>
    </row>
    <row r="106" spans="2:9" ht="18" x14ac:dyDescent="0.35">
      <c r="B106" s="114" t="s">
        <v>171</v>
      </c>
      <c r="C106" s="115">
        <f>1-p1_M4</f>
        <v>0.77680379999999993</v>
      </c>
      <c r="H106" s="55" t="s">
        <v>141</v>
      </c>
      <c r="I106" s="56" t="s">
        <v>142</v>
      </c>
    </row>
    <row r="107" spans="2:9" x14ac:dyDescent="0.25">
      <c r="D107" s="125"/>
      <c r="E107" s="125"/>
      <c r="H107" s="59">
        <v>-1.953966089133756E-2</v>
      </c>
      <c r="I107" s="3">
        <f>SUMPRODUCT(C105:C106,G104:G105)</f>
        <v>4.9999999999908222E-2</v>
      </c>
    </row>
    <row r="108" spans="2:9" ht="18" x14ac:dyDescent="0.35">
      <c r="B108" s="40" t="s">
        <v>34</v>
      </c>
      <c r="C108" s="7">
        <f>-H107</f>
        <v>1.953966089133756E-2</v>
      </c>
      <c r="D108" s="126" t="s">
        <v>185</v>
      </c>
      <c r="E108" s="124">
        <f>-SMALL(rPortf,I100)</f>
        <v>2.0473625262143271E-2</v>
      </c>
      <c r="H108" s="79" t="s">
        <v>165</v>
      </c>
      <c r="I108" s="57">
        <f>(I107-G100)^2*10000</f>
        <v>8.4237060094330164E-23</v>
      </c>
    </row>
    <row r="109" spans="2:9" ht="18.75" thickBot="1" x14ac:dyDescent="0.4">
      <c r="B109" s="41" t="s">
        <v>20</v>
      </c>
      <c r="C109" s="42">
        <f>-1/G100*(SUMPRODUCT(C105:C106,F104:F105*G104:G105+H104:H105*I104:I105))</f>
        <v>3.1136343750831783E-2</v>
      </c>
      <c r="D109" s="127" t="s">
        <v>186</v>
      </c>
      <c r="E109" s="74" t="str">
        <f>"  [ "&amp;-ROUND(SUMPRODUCT((rPortf)*(rPortf&lt;=-E108))/SUMPRODUCT(1*(rPortf&lt;=-E108))*100,5)&amp;"%  ,"</f>
        <v xml:space="preserve">  [ 2.96269%  ,</v>
      </c>
      <c r="F109" s="75" t="str">
        <f>ROUND(-SUMPRODUCT((rPortf)*(rPortf&lt;-E108))/SUMPRODUCT(1*(rPortf&lt;-E108))*100,5) &amp; "%  ]"</f>
        <v>2.97795%  ]</v>
      </c>
      <c r="G109" s="43"/>
      <c r="H109" s="152" t="s">
        <v>187</v>
      </c>
      <c r="I109" s="43"/>
    </row>
    <row r="110" spans="2:9" ht="15.75" x14ac:dyDescent="0.25">
      <c r="B110" s="63"/>
      <c r="C110" s="146" t="s">
        <v>39</v>
      </c>
      <c r="D110" s="146" t="s">
        <v>138</v>
      </c>
      <c r="E110" s="144"/>
      <c r="F110" s="145"/>
      <c r="G110" s="6"/>
      <c r="H110" s="6"/>
      <c r="I110" s="6"/>
    </row>
    <row r="111" spans="2:9" x14ac:dyDescent="0.25">
      <c r="B111" s="72" t="s">
        <v>127</v>
      </c>
      <c r="C111" s="73">
        <f>HLOOKUP(B111,resuR,MATCH(B100 &amp; "_0.05",Model_alpha,0),FALSE)</f>
        <v>-0.13855579024641501</v>
      </c>
      <c r="D111" s="69">
        <f>HLOOKUP(B111,resuR,MATCH("M0" &amp; "_0.05",Model_alpha,0),FALSE)</f>
        <v>0.35887812070804098</v>
      </c>
      <c r="E111" s="50" t="s">
        <v>66</v>
      </c>
      <c r="F111" s="69">
        <f>HLOOKUP("AIC",resuR,MATCH(B100 &amp; "_0.05",Model_alpha,0),FALSE)</f>
        <v>-7228.0889308106498</v>
      </c>
      <c r="H111" t="s">
        <v>117</v>
      </c>
      <c r="I111" s="69">
        <f>HLOOKUP("Stat_KS",resuR,MATCH(B100 &amp; "_0.05",Model_alpha,0),FALSE)</f>
        <v>4.33333333333333E-2</v>
      </c>
    </row>
    <row r="112" spans="2:9" x14ac:dyDescent="0.25">
      <c r="B112" s="72" t="s">
        <v>125</v>
      </c>
      <c r="C112" s="76">
        <f>HLOOKUP(B112,resuR,MATCH(B100 &amp; "_0.05",Model_alpha,0),FALSE)</f>
        <v>6.6789199134589303</v>
      </c>
      <c r="D112" s="69">
        <f>HLOOKUP(B112,resuR,MATCH("M0" &amp; "_0.05",Model_alpha,0),FALSE)</f>
        <v>9.8157828326280594</v>
      </c>
      <c r="E112" s="50" t="s">
        <v>67</v>
      </c>
      <c r="F112" s="69">
        <f>HLOOKUP("BIC",resuR,MATCH(B100 &amp; "_0.05",Model_alpha,0),FALSE)</f>
        <v>-7202.6385466317697</v>
      </c>
      <c r="H112" t="s">
        <v>118</v>
      </c>
      <c r="I112" s="69">
        <f>HLOOKUP("pval_KS",resuR,MATCH(B100 &amp; "_0.05",Model_alpha,0),FALSE)</f>
        <v>0.218</v>
      </c>
    </row>
    <row r="113" spans="2:9" ht="15.75" x14ac:dyDescent="0.25">
      <c r="B113" s="63"/>
      <c r="C113" s="7"/>
      <c r="D113" s="64"/>
      <c r="E113" s="64"/>
      <c r="F113" s="6"/>
      <c r="G113" s="6"/>
      <c r="H113" s="6"/>
      <c r="I113" s="6"/>
    </row>
    <row r="114" spans="2:9" ht="15.75" x14ac:dyDescent="0.25">
      <c r="B114" s="63"/>
      <c r="C114" s="7"/>
      <c r="D114" s="64"/>
      <c r="E114" s="64"/>
      <c r="F114" s="6"/>
      <c r="G114" s="6"/>
      <c r="H114" s="6"/>
      <c r="I114" s="6"/>
    </row>
    <row r="115" spans="2:9" ht="15.75" thickBot="1" x14ac:dyDescent="0.3">
      <c r="B115" s="151" t="s">
        <v>159</v>
      </c>
      <c r="C115" s="7"/>
      <c r="D115" s="64"/>
      <c r="E115" s="64"/>
      <c r="F115" s="6"/>
      <c r="G115" s="6"/>
      <c r="H115" s="6"/>
      <c r="I115" s="6"/>
    </row>
    <row r="116" spans="2:9" x14ac:dyDescent="0.25">
      <c r="B116" s="66" t="s">
        <v>120</v>
      </c>
      <c r="C116" s="155" t="s">
        <v>163</v>
      </c>
      <c r="D116" s="155"/>
      <c r="E116" s="155"/>
      <c r="F116" s="139" t="s">
        <v>126</v>
      </c>
      <c r="G116" s="140">
        <v>0.05</v>
      </c>
      <c r="H116" s="112" t="s">
        <v>136</v>
      </c>
      <c r="I116" s="67">
        <f>INT(COUNT(rPortf)*G116)+1</f>
        <v>61</v>
      </c>
    </row>
    <row r="117" spans="2:9" ht="16.5" x14ac:dyDescent="0.3">
      <c r="B117" s="119" t="s">
        <v>184</v>
      </c>
      <c r="C117" s="118">
        <v>1.292E-3</v>
      </c>
      <c r="D117" s="51"/>
      <c r="E117" s="77"/>
      <c r="F117" s="47"/>
      <c r="H117" s="47"/>
    </row>
    <row r="118" spans="2:9" ht="16.5" x14ac:dyDescent="0.3">
      <c r="B118" s="117" t="s">
        <v>168</v>
      </c>
      <c r="C118" s="118">
        <v>6.6854000000000002E-3</v>
      </c>
      <c r="E118" s="154" t="s">
        <v>135</v>
      </c>
      <c r="F118" s="154"/>
      <c r="G118" s="154"/>
      <c r="H118" s="154"/>
      <c r="I118" s="154"/>
    </row>
    <row r="119" spans="2:9" ht="18" x14ac:dyDescent="0.35">
      <c r="B119" s="117" t="s">
        <v>172</v>
      </c>
      <c r="C119" s="118">
        <v>23642.315723600001</v>
      </c>
      <c r="D119" s="60" t="s">
        <v>164</v>
      </c>
      <c r="E119" s="55" t="s">
        <v>19</v>
      </c>
      <c r="F119" s="56" t="s">
        <v>21</v>
      </c>
      <c r="G119" s="56" t="s">
        <v>26</v>
      </c>
      <c r="H119" s="61" t="s">
        <v>27</v>
      </c>
      <c r="I119" s="56" t="s">
        <v>29</v>
      </c>
    </row>
    <row r="120" spans="2:9" ht="16.5" x14ac:dyDescent="0.3">
      <c r="B120" s="119" t="s">
        <v>167</v>
      </c>
      <c r="C120" s="54">
        <v>-4.7399999999999997E-4</v>
      </c>
      <c r="D120" s="50">
        <v>1</v>
      </c>
      <c r="E120" s="39">
        <f>(q_M5-mu1_M5)/sig1_M5</f>
        <v>-3.2289043650212612</v>
      </c>
      <c r="F120" s="3">
        <f>mu1_M5</f>
        <v>1.292E-3</v>
      </c>
      <c r="G120" s="39">
        <f>[1]!T_DIST(q01_M5,nu1_M5,TRUE)</f>
        <v>6.2217509955037054E-4</v>
      </c>
      <c r="H120" s="3">
        <f>-sig1_M5</f>
        <v>-6.6854000000000002E-3</v>
      </c>
      <c r="I120" s="39">
        <f>(nu1_M5+q01_M5^2)/(nu1_M5-1)*[1]!T_DIST(q01_M5,nu1_M5,FALSE)</f>
        <v>2.1756038829210027E-3</v>
      </c>
    </row>
    <row r="121" spans="2:9" ht="16.5" x14ac:dyDescent="0.3">
      <c r="B121" s="117" t="s">
        <v>169</v>
      </c>
      <c r="C121" s="49">
        <v>1.4059800000000001E-2</v>
      </c>
      <c r="D121" s="50">
        <v>2</v>
      </c>
      <c r="E121" s="39">
        <f>(q_M5-mu2_M5)/sig2_M5</f>
        <v>-1.4097296719663965</v>
      </c>
      <c r="F121" s="3">
        <f>mu2_M5</f>
        <v>-4.7399999999999997E-4</v>
      </c>
      <c r="G121" s="3">
        <f>[1]!T_DIST(q02_M5,nu2_M5,TRUE)</f>
        <v>0.10260120783522214</v>
      </c>
      <c r="H121" s="3">
        <f>-sig2_M5</f>
        <v>-1.4059800000000001E-2</v>
      </c>
      <c r="I121" s="3">
        <f>(nu2_M5+q02_M5^2)/(nu2_M5-1)*[1]!T_DIST(q02_M5,nu2_M5,FALSE)</f>
        <v>0.21892224895050447</v>
      </c>
    </row>
    <row r="122" spans="2:9" ht="16.5" x14ac:dyDescent="0.3">
      <c r="B122" s="117" t="s">
        <v>174</v>
      </c>
      <c r="C122" s="49">
        <v>6.4162600999999997</v>
      </c>
    </row>
    <row r="123" spans="2:9" ht="18" x14ac:dyDescent="0.35">
      <c r="B123" s="114" t="s">
        <v>170</v>
      </c>
      <c r="C123" s="116">
        <v>0.51580490000000001</v>
      </c>
      <c r="H123" s="55" t="s">
        <v>141</v>
      </c>
      <c r="I123" s="56" t="s">
        <v>142</v>
      </c>
    </row>
    <row r="124" spans="2:9" ht="16.5" x14ac:dyDescent="0.3">
      <c r="B124" s="114" t="s">
        <v>171</v>
      </c>
      <c r="C124" s="115">
        <f>1-C123</f>
        <v>0.48419509999999999</v>
      </c>
      <c r="H124" s="59">
        <v>-2.029451724191314E-2</v>
      </c>
      <c r="I124" s="3">
        <f>SUMPRODUCT(C123:C124,G120:G121)</f>
        <v>4.999992305290224E-2</v>
      </c>
    </row>
    <row r="125" spans="2:9" x14ac:dyDescent="0.25">
      <c r="D125" s="125"/>
      <c r="E125" s="125"/>
      <c r="H125" s="79" t="s">
        <v>165</v>
      </c>
      <c r="I125" s="57">
        <f>(I124-G116)^2*10000</f>
        <v>5.9208558541422581E-11</v>
      </c>
    </row>
    <row r="126" spans="2:9" ht="18" x14ac:dyDescent="0.35">
      <c r="B126" s="40" t="s">
        <v>34</v>
      </c>
      <c r="C126" s="7">
        <f>-H124</f>
        <v>2.029451724191314E-2</v>
      </c>
      <c r="D126" s="126" t="s">
        <v>185</v>
      </c>
      <c r="E126" s="124">
        <f>-SMALL(rPortf,I116)</f>
        <v>2.0473625262143271E-2</v>
      </c>
      <c r="H126" s="79" t="s">
        <v>187</v>
      </c>
    </row>
    <row r="127" spans="2:9" ht="18.75" thickBot="1" x14ac:dyDescent="0.4">
      <c r="B127" s="41" t="s">
        <v>20</v>
      </c>
      <c r="C127" s="42">
        <f>-1/G116*(SUMPRODUCT(C123:C124,F120:F121*G120:G121+H120:H121*I120:I121))</f>
        <v>3.0419789494944321E-2</v>
      </c>
      <c r="D127" s="127" t="s">
        <v>186</v>
      </c>
      <c r="E127" s="74" t="str">
        <f>"  [ "&amp;-ROUND(SUMPRODUCT((rPortf)*(rPortf&lt;=-E126))/SUMPRODUCT(1*(rPortf&lt;=-E126))*100,5)&amp;"%  ,"</f>
        <v xml:space="preserve">  [ 2.96269%  ,</v>
      </c>
      <c r="F127" s="75" t="str">
        <f>ROUND(-SUMPRODUCT((rPortf)*(rPortf&lt;-E126))/SUMPRODUCT(1*(rPortf&lt;-E126))*100,5) &amp; "%  ]"</f>
        <v>2.97795%  ]</v>
      </c>
      <c r="G127" s="43"/>
      <c r="H127" s="43"/>
      <c r="I127" s="43"/>
    </row>
    <row r="128" spans="2:9" ht="15.75" x14ac:dyDescent="0.25">
      <c r="B128" s="63"/>
      <c r="C128" s="146" t="s">
        <v>39</v>
      </c>
      <c r="D128" s="146" t="s">
        <v>138</v>
      </c>
      <c r="E128" s="144"/>
      <c r="F128" s="145"/>
      <c r="G128" s="6"/>
      <c r="H128" s="6"/>
      <c r="I128" s="6"/>
    </row>
    <row r="129" spans="2:10" x14ac:dyDescent="0.25">
      <c r="B129" s="72" t="s">
        <v>127</v>
      </c>
      <c r="C129" s="73">
        <f>HLOOKUP(B129,resuR,MATCH(B116 &amp; "_0.05",Model_alpha,0),FALSE)</f>
        <v>-0.154358720139012</v>
      </c>
      <c r="D129" s="69">
        <f>HLOOKUP(B129,resuR,MATCH("M0" &amp; "_0.05",Model_alpha,0),FALSE)</f>
        <v>0.35887812070804098</v>
      </c>
      <c r="E129" s="50" t="s">
        <v>66</v>
      </c>
      <c r="F129" s="69">
        <f>HLOOKUP("AIC",resuR,MATCH(B116 &amp; "_0.05",Model_alpha,0),FALSE)</f>
        <v>-7243.2842233778601</v>
      </c>
      <c r="H129" t="s">
        <v>117</v>
      </c>
      <c r="I129" s="69">
        <f>HLOOKUP("Stat_KS",resuR,MATCH(B116 &amp; "_0.05",Model_alpha,0),FALSE)</f>
        <v>0.05</v>
      </c>
    </row>
    <row r="130" spans="2:10" x14ac:dyDescent="0.25">
      <c r="B130" s="72" t="s">
        <v>125</v>
      </c>
      <c r="C130" s="76">
        <f>HLOOKUP(B130,resuR,MATCH(B116 &amp; "_0.05",Model_alpha,0),FALSE)</f>
        <v>8.3992927507119006</v>
      </c>
      <c r="D130" s="69">
        <f>HLOOKUP(B130,resuR,MATCH("M0" &amp; "_0.05",Model_alpha,0),FALSE)</f>
        <v>9.8157828326280594</v>
      </c>
      <c r="E130" s="50" t="s">
        <v>67</v>
      </c>
      <c r="F130" s="69">
        <f>HLOOKUP("BIC",resuR,MATCH(B116 &amp; "_0.05",Model_alpha,0),FALSE)</f>
        <v>-7207.6536855274298</v>
      </c>
      <c r="H130" t="s">
        <v>118</v>
      </c>
      <c r="I130" s="69">
        <f>HLOOKUP("pval_KS",resuR,MATCH(B116 &amp; "_0.05",Model_alpha,0),FALSE)</f>
        <v>0.11</v>
      </c>
    </row>
    <row r="131" spans="2:10" ht="15.75" x14ac:dyDescent="0.25">
      <c r="B131" s="63"/>
      <c r="C131" s="7"/>
      <c r="D131" s="64"/>
      <c r="E131" s="64"/>
      <c r="F131" s="6"/>
      <c r="G131" s="6"/>
      <c r="H131" s="6"/>
      <c r="I131" s="6"/>
    </row>
    <row r="132" spans="2:10" ht="15.75" x14ac:dyDescent="0.25">
      <c r="B132" s="63"/>
      <c r="C132" s="7"/>
      <c r="D132" s="64"/>
      <c r="E132" s="64"/>
      <c r="F132" s="6"/>
      <c r="G132" s="6"/>
      <c r="H132" s="6"/>
      <c r="I132" s="6"/>
    </row>
    <row r="133" spans="2:10" ht="15.75" thickBot="1" x14ac:dyDescent="0.3">
      <c r="B133" s="151" t="s">
        <v>160</v>
      </c>
    </row>
    <row r="134" spans="2:10" x14ac:dyDescent="0.25">
      <c r="B134" s="71" t="s">
        <v>54</v>
      </c>
      <c r="C134" s="155" t="s">
        <v>166</v>
      </c>
      <c r="D134" s="155"/>
      <c r="E134" s="155"/>
      <c r="F134" s="139" t="s">
        <v>126</v>
      </c>
      <c r="G134" s="140">
        <v>0.05</v>
      </c>
      <c r="H134" s="112" t="s">
        <v>136</v>
      </c>
      <c r="I134" s="67">
        <f>INT(COUNT(rPortf)*G134)+1</f>
        <v>61</v>
      </c>
    </row>
    <row r="135" spans="2:10" ht="16.5" x14ac:dyDescent="0.3">
      <c r="B135" s="119" t="s">
        <v>184</v>
      </c>
      <c r="C135" s="120">
        <v>-4.7530000000000001E-4</v>
      </c>
      <c r="D135" s="51"/>
      <c r="E135" s="52"/>
      <c r="F135" s="47"/>
      <c r="H135" s="47"/>
    </row>
    <row r="136" spans="2:10" ht="16.5" x14ac:dyDescent="0.3">
      <c r="B136" s="46" t="s">
        <v>168</v>
      </c>
      <c r="C136" s="120">
        <v>1.5044099999999999E-2</v>
      </c>
      <c r="E136" s="154" t="s">
        <v>135</v>
      </c>
      <c r="F136" s="154"/>
      <c r="G136" s="154"/>
      <c r="H136" s="154"/>
      <c r="I136" s="154"/>
    </row>
    <row r="137" spans="2:10" ht="18" x14ac:dyDescent="0.35">
      <c r="B137" s="119" t="s">
        <v>167</v>
      </c>
      <c r="C137" s="118">
        <v>4.339E-3</v>
      </c>
      <c r="D137" s="60" t="s">
        <v>164</v>
      </c>
      <c r="E137" s="55" t="s">
        <v>19</v>
      </c>
      <c r="F137" s="56" t="s">
        <v>21</v>
      </c>
      <c r="G137" s="56" t="s">
        <v>24</v>
      </c>
      <c r="H137" s="61" t="s">
        <v>27</v>
      </c>
      <c r="I137" s="56" t="s">
        <v>25</v>
      </c>
    </row>
    <row r="138" spans="2:10" ht="16.5" x14ac:dyDescent="0.3">
      <c r="B138" s="46" t="s">
        <v>169</v>
      </c>
      <c r="C138" s="49">
        <v>3.7653100000000002E-2</v>
      </c>
      <c r="D138" s="50">
        <v>1</v>
      </c>
      <c r="E138" s="39">
        <f>(q_M6-mu1_M6)/sig1_M6</f>
        <v>-1.323399230740494</v>
      </c>
      <c r="F138" s="3">
        <f>mu1_M6</f>
        <v>-4.7530000000000001E-4</v>
      </c>
      <c r="G138" s="39">
        <f>_xlfn.NORM.S.DIST(q01_M6,TRUE)</f>
        <v>9.2851323743196906E-2</v>
      </c>
      <c r="H138" s="3">
        <f>-sig1_M6</f>
        <v>-1.5044099999999999E-2</v>
      </c>
      <c r="I138" s="39">
        <f>_xlfn.NORM.S.DIST(q01_M6,FALSE)</f>
        <v>0.16618871563475868</v>
      </c>
      <c r="J138" s="44"/>
    </row>
    <row r="139" spans="2:10" ht="16.5" x14ac:dyDescent="0.3">
      <c r="B139" s="119" t="s">
        <v>175</v>
      </c>
      <c r="C139" s="49">
        <v>1.1751999999999999E-3</v>
      </c>
      <c r="D139" s="50">
        <v>2</v>
      </c>
      <c r="E139" s="39">
        <f>(q_M6-mu2_M6)/sig2_M6</f>
        <v>-0.65661659643384118</v>
      </c>
      <c r="F139" s="3">
        <f>mu2_M6</f>
        <v>4.339E-3</v>
      </c>
      <c r="G139" s="3">
        <f>_xlfn.NORM.S.DIST(q02_M6,TRUE)</f>
        <v>0.2557137373479596</v>
      </c>
      <c r="H139" s="3">
        <f>-sig2_M6</f>
        <v>-3.7653100000000002E-2</v>
      </c>
      <c r="I139" s="3">
        <f>_xlfn.NORM.S.DIST(q02_M6,FALSE)</f>
        <v>0.32157926747536597</v>
      </c>
    </row>
    <row r="140" spans="2:10" ht="16.5" x14ac:dyDescent="0.3">
      <c r="B140" s="117" t="s">
        <v>177</v>
      </c>
      <c r="C140" s="49">
        <v>6.5770999999999998E-3</v>
      </c>
      <c r="D140" s="50">
        <v>3</v>
      </c>
      <c r="E140" s="39">
        <f>(q_M6-mu3_M6)/sig3_M6</f>
        <v>-3.2780177231884977</v>
      </c>
      <c r="F140" s="3">
        <f>mu3_M6</f>
        <v>1.1751999999999999E-3</v>
      </c>
      <c r="G140" s="3">
        <f>_xlfn.NORM.S.DIST(q03_M6,TRUE)</f>
        <v>5.226941587485141E-4</v>
      </c>
      <c r="H140" s="3">
        <f>-sig3_M6</f>
        <v>-6.5770999999999998E-3</v>
      </c>
      <c r="I140" s="3">
        <f>_xlfn.NORM.S.DIST(q03_M6,FALSE)</f>
        <v>1.8517231703687024E-3</v>
      </c>
    </row>
    <row r="141" spans="2:10" ht="16.5" x14ac:dyDescent="0.3">
      <c r="B141" s="114" t="s">
        <v>170</v>
      </c>
      <c r="C141" s="116">
        <v>0.44337149999999997</v>
      </c>
    </row>
    <row r="142" spans="2:10" ht="18" x14ac:dyDescent="0.35">
      <c r="B142" s="114" t="s">
        <v>171</v>
      </c>
      <c r="C142" s="116">
        <v>3.3470699999999999E-2</v>
      </c>
      <c r="H142" s="55" t="s">
        <v>141</v>
      </c>
      <c r="I142" s="56" t="s">
        <v>142</v>
      </c>
    </row>
    <row r="143" spans="2:10" ht="16.5" x14ac:dyDescent="0.3">
      <c r="B143" s="114" t="s">
        <v>178</v>
      </c>
      <c r="C143" s="115">
        <f>1-SUM(C141:C142)</f>
        <v>0.52315780000000001</v>
      </c>
      <c r="H143" s="59">
        <v>-2.0384650367183066E-2</v>
      </c>
      <c r="I143" s="3">
        <f>SUMPRODUCT(C141:C143,G138:G140)</f>
        <v>4.9999999999822901E-2</v>
      </c>
    </row>
    <row r="144" spans="2:10" x14ac:dyDescent="0.25">
      <c r="D144" s="125"/>
      <c r="E144" s="125"/>
      <c r="H144" s="79" t="s">
        <v>165</v>
      </c>
      <c r="I144" s="57">
        <f>(I143-G134)^2*10000</f>
        <v>3.1364902024487673E-22</v>
      </c>
    </row>
    <row r="145" spans="2:10" ht="18" x14ac:dyDescent="0.35">
      <c r="B145" s="40" t="s">
        <v>34</v>
      </c>
      <c r="C145" s="7">
        <f>-H143</f>
        <v>2.0384650367183066E-2</v>
      </c>
      <c r="D145" s="126" t="s">
        <v>185</v>
      </c>
      <c r="E145" s="124">
        <f>-SMALL(rPortf,I134)</f>
        <v>2.0473625262143271E-2</v>
      </c>
      <c r="H145" s="79" t="s">
        <v>187</v>
      </c>
    </row>
    <row r="146" spans="2:10" ht="18.75" thickBot="1" x14ac:dyDescent="0.4">
      <c r="B146" s="41" t="s">
        <v>20</v>
      </c>
      <c r="C146" s="42">
        <f>-1/G134*(SUMPRODUCT(C141:C143,F138:F140*G138:G140+H138:H140*I138:I140))</f>
        <v>3.0045160776529897E-2</v>
      </c>
      <c r="D146" s="127" t="s">
        <v>186</v>
      </c>
      <c r="E146" s="74" t="str">
        <f>"  [ "&amp;-ROUND(SUMPRODUCT((rPortf)*(rPortf&lt;=-E145))/SUMPRODUCT(1*(rPortf&lt;=-E145))*100,5)&amp;"%  ,"</f>
        <v xml:space="preserve">  [ 2.96269%  ,</v>
      </c>
      <c r="F146" s="75" t="str">
        <f>ROUND(-SUMPRODUCT((rPortf)*(rPortf&lt;-E145))/SUMPRODUCT(1*(rPortf&lt;-E145))*100,5) &amp; "%  ]"</f>
        <v>2.97795%  ]</v>
      </c>
      <c r="G146" s="43"/>
      <c r="H146" s="43"/>
      <c r="I146" s="43"/>
    </row>
    <row r="147" spans="2:10" ht="15.75" x14ac:dyDescent="0.25">
      <c r="B147" s="63"/>
      <c r="C147" s="146" t="s">
        <v>39</v>
      </c>
      <c r="D147" s="146" t="s">
        <v>138</v>
      </c>
      <c r="E147" s="144"/>
      <c r="F147" s="145"/>
      <c r="G147" s="6"/>
      <c r="H147" s="6"/>
      <c r="I147" s="6"/>
    </row>
    <row r="148" spans="2:10" x14ac:dyDescent="0.25">
      <c r="B148" s="72" t="s">
        <v>127</v>
      </c>
      <c r="C148" s="73">
        <f>HLOOKUP(B148,resuR,MATCH(B134 &amp; "_0.05",Model_alpha,0),FALSE)</f>
        <v>0.122366462103774</v>
      </c>
      <c r="D148" s="69">
        <f>HLOOKUP(B148,resuR,MATCH("M0" &amp; "_0.05",Model_alpha,0),FALSE)</f>
        <v>0.35887812070804098</v>
      </c>
      <c r="E148" s="50" t="s">
        <v>66</v>
      </c>
      <c r="F148" s="69">
        <f>HLOOKUP("AIC",resuR,MATCH(B134 &amp; "_0.05",Model_alpha,0),FALSE)</f>
        <v>-7244.13074783094</v>
      </c>
      <c r="H148" t="s">
        <v>117</v>
      </c>
      <c r="I148" s="69">
        <f>HLOOKUP("Stat_KS",resuR,MATCH(B134 &amp; "_0.05",Model_alpha,0),FALSE)</f>
        <v>4.2500000000000003E-2</v>
      </c>
    </row>
    <row r="149" spans="2:10" x14ac:dyDescent="0.25">
      <c r="B149" s="72" t="s">
        <v>125</v>
      </c>
      <c r="C149" s="76">
        <f>HLOOKUP(B149,resuR,MATCH(B134 &amp; "_0.05",Model_alpha,0),FALSE)</f>
        <v>9.4321123802464708</v>
      </c>
      <c r="D149" s="69">
        <f>HLOOKUP(B149,resuR,MATCH("M0" &amp; "_0.05",Model_alpha,0),FALSE)</f>
        <v>9.8157828326280594</v>
      </c>
      <c r="E149" s="50" t="s">
        <v>67</v>
      </c>
      <c r="F149" s="69">
        <f>HLOOKUP("BIC",resuR,MATCH(B134 &amp; "_0.05",Model_alpha,0),FALSE)</f>
        <v>-7203.41013314473</v>
      </c>
      <c r="H149" t="s">
        <v>118</v>
      </c>
      <c r="I149" s="69">
        <f>HLOOKUP("pval_KS",resuR,MATCH(B134 &amp; "_0.05",Model_alpha,0),FALSE)</f>
        <v>0.22800000000000001</v>
      </c>
    </row>
    <row r="150" spans="2:10" x14ac:dyDescent="0.25">
      <c r="B150" s="72"/>
      <c r="C150" s="76"/>
      <c r="D150" s="69"/>
      <c r="E150" s="50"/>
      <c r="F150" s="69"/>
      <c r="I150" s="69"/>
    </row>
    <row r="151" spans="2:10" x14ac:dyDescent="0.25">
      <c r="B151" s="72"/>
      <c r="C151" s="76"/>
      <c r="D151" s="69"/>
      <c r="E151" s="50"/>
      <c r="F151" s="69"/>
      <c r="I151" s="69"/>
    </row>
    <row r="152" spans="2:10" ht="15.75" thickBot="1" x14ac:dyDescent="0.3">
      <c r="B152" s="151" t="s">
        <v>161</v>
      </c>
    </row>
    <row r="153" spans="2:10" x14ac:dyDescent="0.25">
      <c r="B153" s="70" t="s">
        <v>121</v>
      </c>
      <c r="C153" s="155" t="s">
        <v>179</v>
      </c>
      <c r="D153" s="155"/>
      <c r="E153" s="155"/>
      <c r="F153" s="139" t="s">
        <v>126</v>
      </c>
      <c r="G153" s="140">
        <v>0.05</v>
      </c>
      <c r="H153" s="112" t="s">
        <v>136</v>
      </c>
      <c r="I153" s="67">
        <f>INT(COUNT(rPortf)*G153)+1</f>
        <v>61</v>
      </c>
    </row>
    <row r="154" spans="2:10" ht="16.5" x14ac:dyDescent="0.3">
      <c r="B154" s="119" t="s">
        <v>184</v>
      </c>
      <c r="C154" s="83">
        <v>2.5929667000000002E-3</v>
      </c>
      <c r="D154" s="51"/>
      <c r="E154" s="52"/>
      <c r="F154" s="47"/>
      <c r="H154" s="47"/>
    </row>
    <row r="155" spans="2:10" ht="16.5" x14ac:dyDescent="0.3">
      <c r="B155" s="117" t="s">
        <v>168</v>
      </c>
      <c r="C155" s="83">
        <v>1.4678815E-2</v>
      </c>
      <c r="F155" s="48"/>
      <c r="G155" s="48"/>
      <c r="H155" s="48"/>
      <c r="I155" s="48"/>
    </row>
    <row r="156" spans="2:10" ht="16.5" x14ac:dyDescent="0.3">
      <c r="B156" s="117" t="s">
        <v>172</v>
      </c>
      <c r="C156" s="83">
        <v>0.88306709999999999</v>
      </c>
      <c r="E156" s="38"/>
    </row>
    <row r="157" spans="2:10" ht="16.5" x14ac:dyDescent="0.3">
      <c r="B157" s="119" t="s">
        <v>167</v>
      </c>
      <c r="C157" s="83">
        <v>9.2265969999999996E-4</v>
      </c>
      <c r="E157" s="154" t="s">
        <v>135</v>
      </c>
      <c r="F157" s="154"/>
      <c r="G157" s="154"/>
      <c r="H157" s="154"/>
      <c r="I157" s="154"/>
      <c r="J157" s="48"/>
    </row>
    <row r="158" spans="2:10" ht="18" x14ac:dyDescent="0.35">
      <c r="B158" s="117" t="s">
        <v>169</v>
      </c>
      <c r="C158" s="84">
        <v>6.3896889999999996E-3</v>
      </c>
      <c r="D158" s="60" t="s">
        <v>164</v>
      </c>
      <c r="E158" s="55" t="s">
        <v>19</v>
      </c>
      <c r="F158" s="56" t="s">
        <v>21</v>
      </c>
      <c r="G158" s="56" t="s">
        <v>190</v>
      </c>
      <c r="H158" s="61" t="s">
        <v>27</v>
      </c>
      <c r="I158" s="56" t="s">
        <v>191</v>
      </c>
    </row>
    <row r="159" spans="2:10" ht="16.5" x14ac:dyDescent="0.3">
      <c r="B159" s="117" t="s">
        <v>174</v>
      </c>
      <c r="C159" s="83">
        <v>0.99395520000000004</v>
      </c>
      <c r="D159" s="50">
        <v>1</v>
      </c>
      <c r="E159" s="39">
        <f>(q_M7-mu1_M7)/sig1_M7</f>
        <v>-1.5733416348458715</v>
      </c>
      <c r="F159" s="3">
        <f>mu1_M7</f>
        <v>2.5929667000000002E-3</v>
      </c>
      <c r="G159" s="39">
        <f>2/(1+nu1_M7^2)*_xlfn.NORM.S.DIST(q01_M7*nu1_M7,TRUE)</f>
        <v>9.255012803664095E-2</v>
      </c>
      <c r="H159" s="3">
        <f>-sig1_M7</f>
        <v>-1.4678815E-2</v>
      </c>
      <c r="I159" s="39">
        <f>1/nu1_M7*2/(1+nu1_M7^2)*_xlfn.NORM.S.DIST(q01_M7*nu1_M7,FALSE)</f>
        <v>0.19337736430367528</v>
      </c>
      <c r="J159" s="44"/>
    </row>
    <row r="160" spans="2:10" ht="16.5" x14ac:dyDescent="0.3">
      <c r="B160" s="119" t="s">
        <v>176</v>
      </c>
      <c r="C160" s="85">
        <v>9.1833213E-3</v>
      </c>
      <c r="D160" s="50">
        <v>2</v>
      </c>
      <c r="E160" s="39">
        <f>(q_M7-mu2_M7)/sig2_M7</f>
        <v>-3.3529775533206858</v>
      </c>
      <c r="F160" s="3">
        <f>mu2_M7</f>
        <v>9.2265969999999996E-4</v>
      </c>
      <c r="G160" s="39">
        <f>2/(1+nu2_M7^2)*_xlfn.NORM.S.DIST(q02_M7*nu2_M7,TRUE)</f>
        <v>4.3263076080756781E-4</v>
      </c>
      <c r="H160" s="3">
        <f>-sig2_M7</f>
        <v>-6.3896889999999996E-3</v>
      </c>
      <c r="I160" s="39">
        <f>1/nu2_M7*2/(1+nu2_M7^2)*_xlfn.NORM.S.DIST(q02_M7*nu2_M7,FALSE)</f>
        <v>1.5643156304235276E-3</v>
      </c>
    </row>
    <row r="161" spans="2:10" ht="16.5" x14ac:dyDescent="0.3">
      <c r="B161" s="46" t="s">
        <v>181</v>
      </c>
      <c r="C161" s="85">
        <v>3.8891699000000002E-2</v>
      </c>
      <c r="D161" s="50">
        <v>3</v>
      </c>
      <c r="E161" s="39">
        <f>(q_M7-mu3_M7)/sig3_M7</f>
        <v>-0.7632771556135951</v>
      </c>
      <c r="F161" s="3">
        <f>mu3_M7</f>
        <v>9.1833213E-3</v>
      </c>
      <c r="G161" s="39">
        <f>_xlfn.NORM.S.DIST(q03_M7,TRUE)</f>
        <v>0.22264906152270619</v>
      </c>
      <c r="H161" s="3">
        <f>-sig3_M7</f>
        <v>-3.8891699000000002E-2</v>
      </c>
      <c r="I161" s="39">
        <f>_xlfn.NORM.S.DIST(q03_M7,FALSE)</f>
        <v>0.29812734803997826</v>
      </c>
    </row>
    <row r="162" spans="2:10" ht="16.5" x14ac:dyDescent="0.3">
      <c r="B162" s="114" t="s">
        <v>170</v>
      </c>
      <c r="C162" s="121">
        <v>0.4729333</v>
      </c>
      <c r="J162" s="3"/>
    </row>
    <row r="163" spans="2:10" ht="18" x14ac:dyDescent="0.35">
      <c r="B163" s="114" t="s">
        <v>171</v>
      </c>
      <c r="C163" s="121">
        <v>0.50005730000000004</v>
      </c>
      <c r="H163" s="55" t="s">
        <v>141</v>
      </c>
      <c r="I163" s="56" t="s">
        <v>142</v>
      </c>
    </row>
    <row r="164" spans="2:10" ht="16.5" x14ac:dyDescent="0.3">
      <c r="B164" s="114" t="s">
        <v>178</v>
      </c>
      <c r="C164" s="122">
        <f>1-SUM(C162:C163)</f>
        <v>2.7009399999999961E-2</v>
      </c>
      <c r="H164" s="59">
        <v>-2.05018240897001E-2</v>
      </c>
      <c r="I164" s="3">
        <f>SUMPRODUCT(C162:C164,G159:G161)</f>
        <v>4.9999995200228874E-2</v>
      </c>
    </row>
    <row r="165" spans="2:10" x14ac:dyDescent="0.25">
      <c r="D165" s="125"/>
      <c r="E165" s="125"/>
      <c r="H165" s="79" t="s">
        <v>165</v>
      </c>
      <c r="I165" s="57">
        <f>(I164-G153)^2*10000</f>
        <v>2.3037802892320758E-13</v>
      </c>
    </row>
    <row r="166" spans="2:10" ht="18" x14ac:dyDescent="0.35">
      <c r="B166" s="40" t="s">
        <v>34</v>
      </c>
      <c r="C166" s="7">
        <f>-H164</f>
        <v>2.05018240897001E-2</v>
      </c>
      <c r="D166" s="126" t="s">
        <v>185</v>
      </c>
      <c r="E166" s="124">
        <f>-SMALL(rPortf,I153)</f>
        <v>2.0473625262143271E-2</v>
      </c>
      <c r="H166" s="79" t="s">
        <v>187</v>
      </c>
    </row>
    <row r="167" spans="2:10" ht="18.75" thickBot="1" x14ac:dyDescent="0.4">
      <c r="B167" s="41" t="s">
        <v>20</v>
      </c>
      <c r="C167" s="42">
        <f>-1/G153*(SUMPRODUCT(C162:C164,F159:F161*G159:G161+H159:H161*I159:I161))</f>
        <v>2.9833797690504371E-2</v>
      </c>
      <c r="D167" s="127" t="s">
        <v>186</v>
      </c>
      <c r="E167" s="74" t="str">
        <f>"  [ "&amp;-ROUND(SUMPRODUCT((rPortf)*(rPortf&lt;=-E166))/SUMPRODUCT(1*(rPortf&lt;=-E166))*100,5)&amp;"%  ,"</f>
        <v xml:space="preserve">  [ 2.96269%  ,</v>
      </c>
      <c r="F167" s="75" t="str">
        <f>ROUND(-SUMPRODUCT((rPortf)*(rPortf&lt;-E166))/SUMPRODUCT(1*(rPortf&lt;-E166))*100,5) &amp; "%  ]"</f>
        <v>2.97795%  ]</v>
      </c>
      <c r="G167" s="43"/>
      <c r="H167" s="43"/>
      <c r="I167" s="43"/>
    </row>
    <row r="168" spans="2:10" ht="15.75" x14ac:dyDescent="0.25">
      <c r="B168" s="63"/>
      <c r="C168" s="146" t="s">
        <v>39</v>
      </c>
      <c r="D168" s="146" t="s">
        <v>138</v>
      </c>
      <c r="E168" s="144"/>
      <c r="F168" s="145"/>
      <c r="G168" s="6"/>
      <c r="H168" s="6"/>
      <c r="I168" s="6"/>
    </row>
    <row r="169" spans="2:10" x14ac:dyDescent="0.25">
      <c r="B169" s="72" t="s">
        <v>127</v>
      </c>
      <c r="C169" s="73">
        <f>HLOOKUP(B169,resuR,MATCH(B153 &amp; "_0.05",Model_alpha,0),FALSE)</f>
        <v>0.24328447241309001</v>
      </c>
      <c r="D169" s="69">
        <f>HLOOKUP(B169,resuR,MATCH("M0" &amp; "_0.05",Model_alpha,0),FALSE)</f>
        <v>0.35887812070804098</v>
      </c>
      <c r="E169" s="50" t="s">
        <v>66</v>
      </c>
      <c r="F169" s="69">
        <f>HLOOKUP("AIC",resuR,MATCH(B153 &amp; "_0.05",Model_alpha,0),FALSE)</f>
        <v>-7241.4465545379298</v>
      </c>
      <c r="H169" t="s">
        <v>117</v>
      </c>
      <c r="I169" s="69">
        <f>HLOOKUP("Stat_KS",resuR,MATCH(B153 &amp; "_0.05",Model_alpha,0),FALSE)</f>
        <v>4.4166666666666701E-2</v>
      </c>
    </row>
    <row r="170" spans="2:10" x14ac:dyDescent="0.25">
      <c r="B170" s="72" t="s">
        <v>125</v>
      </c>
      <c r="C170" s="76">
        <f>HLOOKUP(B170,resuR,MATCH(B153 &amp; "_0.05",Model_alpha,0),FALSE)</f>
        <v>9.8409147545530296</v>
      </c>
      <c r="D170" s="69">
        <f>HLOOKUP(B170,resuR,MATCH("M0" &amp; "_0.05",Model_alpha,0),FALSE)</f>
        <v>9.8157828326280594</v>
      </c>
      <c r="E170" s="50" t="s">
        <v>67</v>
      </c>
      <c r="F170" s="69">
        <f>HLOOKUP("BIC",resuR,MATCH(B153 &amp; "_0.05",Model_alpha,0),FALSE)</f>
        <v>-7190.5457861801697</v>
      </c>
      <c r="H170" t="s">
        <v>118</v>
      </c>
      <c r="I170" s="69">
        <f>HLOOKUP("pval_KS",resuR,MATCH(B153 &amp; "_0.05",Model_alpha,0),FALSE)</f>
        <v>0.19800000000000001</v>
      </c>
    </row>
    <row r="171" spans="2:10" x14ac:dyDescent="0.25">
      <c r="B171" s="72"/>
      <c r="C171" s="76"/>
      <c r="D171" s="69"/>
      <c r="E171" s="50"/>
      <c r="F171" s="69"/>
      <c r="I171" s="69"/>
    </row>
    <row r="172" spans="2:10" x14ac:dyDescent="0.25">
      <c r="B172" s="72"/>
      <c r="C172" s="76"/>
      <c r="D172" s="69"/>
      <c r="E172" s="50"/>
      <c r="F172" s="69"/>
      <c r="I172" s="69"/>
    </row>
    <row r="173" spans="2:10" ht="15.75" thickBot="1" x14ac:dyDescent="0.3">
      <c r="B173" s="151" t="s">
        <v>162</v>
      </c>
    </row>
    <row r="174" spans="2:10" x14ac:dyDescent="0.25">
      <c r="B174" s="71" t="s">
        <v>58</v>
      </c>
      <c r="C174" s="70" t="s">
        <v>180</v>
      </c>
      <c r="D174" s="70"/>
      <c r="E174" s="70"/>
      <c r="F174" s="139" t="s">
        <v>126</v>
      </c>
      <c r="G174" s="140">
        <v>0.05</v>
      </c>
      <c r="H174" s="112" t="s">
        <v>136</v>
      </c>
      <c r="I174" s="67">
        <f>INT(COUNT(rPortf)*G174)+1</f>
        <v>61</v>
      </c>
    </row>
    <row r="175" spans="2:10" ht="16.5" x14ac:dyDescent="0.3">
      <c r="B175" s="119" t="s">
        <v>184</v>
      </c>
      <c r="C175" s="38">
        <v>-7.5199999999999996E-4</v>
      </c>
      <c r="D175" s="51"/>
      <c r="E175" s="52"/>
      <c r="F175" s="47"/>
      <c r="H175" s="47"/>
    </row>
    <row r="176" spans="2:10" ht="16.5" x14ac:dyDescent="0.3">
      <c r="B176" s="117" t="s">
        <v>168</v>
      </c>
      <c r="C176" s="38">
        <v>4.5291000000000003E-3</v>
      </c>
    </row>
    <row r="177" spans="2:11" ht="16.5" x14ac:dyDescent="0.3">
      <c r="B177" s="117" t="s">
        <v>172</v>
      </c>
      <c r="C177" s="38">
        <v>1.0315089</v>
      </c>
      <c r="E177" s="154" t="s">
        <v>135</v>
      </c>
      <c r="F177" s="154"/>
      <c r="G177" s="154"/>
      <c r="H177" s="154"/>
      <c r="I177" s="154"/>
    </row>
    <row r="178" spans="2:11" ht="18" x14ac:dyDescent="0.35">
      <c r="B178" s="46" t="s">
        <v>182</v>
      </c>
      <c r="C178" s="38">
        <v>0.95987</v>
      </c>
      <c r="D178" s="60" t="s">
        <v>164</v>
      </c>
      <c r="E178" s="55" t="s">
        <v>19</v>
      </c>
      <c r="F178" s="56" t="s">
        <v>21</v>
      </c>
      <c r="G178" s="56" t="s">
        <v>190</v>
      </c>
      <c r="H178" s="61" t="s">
        <v>27</v>
      </c>
      <c r="I178" s="56" t="s">
        <v>191</v>
      </c>
      <c r="J178" s="44"/>
    </row>
    <row r="179" spans="2:11" ht="16.5" x14ac:dyDescent="0.3">
      <c r="B179" s="119" t="s">
        <v>173</v>
      </c>
      <c r="C179" s="53">
        <v>7.5456000000000004E-3</v>
      </c>
      <c r="D179" s="50">
        <v>1</v>
      </c>
      <c r="E179" s="39">
        <f>(q_M8-mu1_M8)/sig1_M8</f>
        <v>-4.234275727880676</v>
      </c>
      <c r="F179" s="3">
        <f>mu1_M8</f>
        <v>-7.5199999999999996E-4</v>
      </c>
      <c r="G179" s="39">
        <f>1/(1+nu1_M8^2)*(1-_xlfn.GAMMA.DIST(ABS(E179*nu1_M8)^tau1_M8/2,1/tau1_M8,1,TRUE))</f>
        <v>6.6185238154384943E-2</v>
      </c>
      <c r="H179" s="3">
        <f>-sig1_M8</f>
        <v>-4.5291000000000003E-3</v>
      </c>
      <c r="I179" s="39">
        <f>1/(1+nu1_M8^2)*2^(1/tau1_M8)*EXP(GAMMALN(2/tau1_M8))/(nu1_M8*EXP(GAMMALN(1/tau1_M8)))*(1-_xlfn.GAMMA.DIST(ABS(E179*nu1_M8)^tau1_M8/2,2/tau1_M8,1,TRUE))</f>
        <v>0.42587631385594871</v>
      </c>
      <c r="K179" s="3"/>
    </row>
    <row r="180" spans="2:11" ht="16.5" x14ac:dyDescent="0.3">
      <c r="B180" s="117" t="s">
        <v>169</v>
      </c>
      <c r="C180" s="53">
        <v>6.5018000000000003E-3</v>
      </c>
      <c r="D180" s="50">
        <v>2</v>
      </c>
      <c r="E180" s="39">
        <f>(q_M8-mu2_M8)/sig2_M8</f>
        <v>-4.2257618196721474</v>
      </c>
      <c r="F180" s="3">
        <f>mu2_M8</f>
        <v>7.5456000000000004E-3</v>
      </c>
      <c r="G180" s="3">
        <f>1/(1+nu2_M8^2)*(1-_xlfn.GAMMA.DIST(ABS(E180*nu2_M8)^tau2_M8/2,1/tau2_M8,1,TRUE))</f>
        <v>4.1892362696951419E-3</v>
      </c>
      <c r="H180" s="3">
        <f>-sig2_M8</f>
        <v>-6.5018000000000003E-3</v>
      </c>
      <c r="I180" s="3">
        <f>1/(1+nu2_M8^2)*2^(1/tau2_M8)*EXP(GAMMALN(2/tau2_M8))/(nu2_M8*EXP(GAMMALN(1/tau2_M8)))*(1-_xlfn.GAMMA.DIST(ABS(E180*nu2_M8)^tau2_M8/2,2/tau2_M8,1,TRUE))</f>
        <v>1.9550988046883766E-2</v>
      </c>
      <c r="K180" s="3"/>
    </row>
    <row r="181" spans="2:11" ht="16.5" x14ac:dyDescent="0.3">
      <c r="B181" s="117" t="s">
        <v>174</v>
      </c>
      <c r="C181" s="54">
        <v>0.61370480000000005</v>
      </c>
      <c r="E181" s="39"/>
    </row>
    <row r="182" spans="2:11" ht="18" x14ac:dyDescent="0.35">
      <c r="B182" s="46" t="s">
        <v>183</v>
      </c>
      <c r="C182" s="38">
        <v>2.1083900999999998</v>
      </c>
      <c r="H182" s="55" t="s">
        <v>141</v>
      </c>
      <c r="I182" s="56" t="s">
        <v>142</v>
      </c>
    </row>
    <row r="183" spans="2:11" ht="16.5" x14ac:dyDescent="0.3">
      <c r="B183" s="114" t="s">
        <v>170</v>
      </c>
      <c r="C183" s="116">
        <v>0.73893030000000004</v>
      </c>
      <c r="H183" s="58">
        <v>-1.9929458199144372E-2</v>
      </c>
      <c r="I183" s="3">
        <f>SUMPRODUCT(C183:C184,G179:G180)</f>
        <v>4.9999960541149545E-2</v>
      </c>
    </row>
    <row r="184" spans="2:11" ht="16.5" x14ac:dyDescent="0.3">
      <c r="B184" s="114" t="s">
        <v>171</v>
      </c>
      <c r="C184" s="115">
        <f>1-C183</f>
        <v>0.26106969999999996</v>
      </c>
      <c r="H184" s="79" t="s">
        <v>165</v>
      </c>
      <c r="I184" s="57">
        <f>(I183-G174)^2*100000000</f>
        <v>1.557000879460377E-7</v>
      </c>
    </row>
    <row r="185" spans="2:11" x14ac:dyDescent="0.25">
      <c r="D185" s="125"/>
      <c r="E185" s="125"/>
      <c r="H185" s="79" t="s">
        <v>187</v>
      </c>
    </row>
    <row r="186" spans="2:11" ht="18" x14ac:dyDescent="0.35">
      <c r="B186" s="40" t="s">
        <v>34</v>
      </c>
      <c r="C186" s="7">
        <f>-H183</f>
        <v>1.9929458199144372E-2</v>
      </c>
      <c r="D186" s="126" t="s">
        <v>185</v>
      </c>
      <c r="E186" s="124">
        <f>-SMALL(rPortf,I174)</f>
        <v>2.0473625262143271E-2</v>
      </c>
    </row>
    <row r="187" spans="2:11" ht="18.75" thickBot="1" x14ac:dyDescent="0.4">
      <c r="B187" s="41" t="s">
        <v>20</v>
      </c>
      <c r="C187" s="42">
        <f>-1/G174*(SUMPRODUCT(C183:C184,F179:F180*G179:G180+H179:H180*I179:I180))</f>
        <v>2.9739739895894703E-2</v>
      </c>
      <c r="D187" s="127" t="s">
        <v>186</v>
      </c>
      <c r="E187" s="74" t="str">
        <f>"  [ "&amp;-ROUND(SUMPRODUCT((rPortf)*(rPortf&lt;=-E186))/SUMPRODUCT(1*(rPortf&lt;=-E186))*100,5)&amp;"%  ,"</f>
        <v xml:space="preserve">  [ 2.96269%  ,</v>
      </c>
      <c r="F187" s="75" t="str">
        <f>ROUND(-SUMPRODUCT((rPortf)*(rPortf&lt;-E186))/SUMPRODUCT(1*(rPortf&lt;-E186))*100,5) &amp; "%  ]"</f>
        <v>2.97795%  ]</v>
      </c>
      <c r="G187" s="43"/>
      <c r="H187" s="43"/>
      <c r="I187" s="43"/>
    </row>
    <row r="188" spans="2:11" ht="15.75" x14ac:dyDescent="0.25">
      <c r="B188" s="63"/>
      <c r="C188" s="146" t="s">
        <v>39</v>
      </c>
      <c r="D188" s="146" t="s">
        <v>138</v>
      </c>
      <c r="E188" s="144"/>
      <c r="F188" s="145"/>
      <c r="G188" s="6"/>
      <c r="H188" s="6"/>
      <c r="I188" s="6"/>
    </row>
    <row r="189" spans="2:11" x14ac:dyDescent="0.25">
      <c r="B189" s="72" t="s">
        <v>127</v>
      </c>
      <c r="C189" s="73">
        <f>HLOOKUP(B189,resuR,MATCH(B174 &amp; "_0.05",Model_alpha,0),FALSE)</f>
        <v>5.0911340721376801E-3</v>
      </c>
      <c r="D189" s="69">
        <f>HLOOKUP(B189,resuR,MATCH("M0" &amp; "_0.05",Model_alpha,0),FALSE)</f>
        <v>0.35887812070804098</v>
      </c>
      <c r="E189" s="50" t="s">
        <v>66</v>
      </c>
      <c r="F189" s="69">
        <f>HLOOKUP("AIC",resuR,MATCH(B174 &amp; "_0.05",Model_alpha,0),FALSE)</f>
        <v>-7245.9267751472398</v>
      </c>
      <c r="H189" t="s">
        <v>117</v>
      </c>
      <c r="I189" s="69">
        <f>HLOOKUP("Stat_KS",resuR,MATCH(B174 &amp; "_0.05",Model_alpha,0),FALSE)</f>
        <v>3.9166666666666697E-2</v>
      </c>
    </row>
    <row r="190" spans="2:11" x14ac:dyDescent="0.25">
      <c r="B190" s="72" t="s">
        <v>125</v>
      </c>
      <c r="C190" s="76">
        <f>HLOOKUP(B190,resuR,MATCH(B174 &amp; "_0.05",Model_alpha,0),FALSE)</f>
        <v>7.17521443102844</v>
      </c>
      <c r="D190" s="69">
        <f>HLOOKUP(B190,resuR,MATCH("M0" &amp; "_0.05",Model_alpha,0),FALSE)</f>
        <v>9.8157828326280594</v>
      </c>
      <c r="E190" s="50" t="s">
        <v>67</v>
      </c>
      <c r="F190" s="69">
        <f>HLOOKUP("BIC",resuR,MATCH(B174 &amp; "_0.05",Model_alpha,0),FALSE)</f>
        <v>-7200.1160836252502</v>
      </c>
      <c r="H190" t="s">
        <v>118</v>
      </c>
      <c r="I190" s="69">
        <f>HLOOKUP("pval_KS",resuR,MATCH(B174 &amp; "_0.05",Model_alpha,0),FALSE)</f>
        <v>0.30399999999999999</v>
      </c>
    </row>
  </sheetData>
  <mergeCells count="14">
    <mergeCell ref="C58:E58"/>
    <mergeCell ref="C86:E86"/>
    <mergeCell ref="C100:E100"/>
    <mergeCell ref="E59:I59"/>
    <mergeCell ref="E73:I73"/>
    <mergeCell ref="C72:E72"/>
    <mergeCell ref="E177:I177"/>
    <mergeCell ref="E136:I136"/>
    <mergeCell ref="E118:I118"/>
    <mergeCell ref="E102:I102"/>
    <mergeCell ref="C134:E134"/>
    <mergeCell ref="C153:E153"/>
    <mergeCell ref="E157:I157"/>
    <mergeCell ref="C116:E116"/>
  </mergeCells>
  <pageMargins left="0.25" right="0.25" top="0.75" bottom="0.75" header="0.3" footer="0.3"/>
  <pageSetup orientation="portrait" horizontalDpi="4294967293" verticalDpi="0" r:id="rId1"/>
  <ignoredErrors>
    <ignoredError sqref="C143 C164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9"/>
  <sheetViews>
    <sheetView workbookViewId="0">
      <selection activeCell="I3" sqref="I3"/>
    </sheetView>
  </sheetViews>
  <sheetFormatPr baseColWidth="10" defaultRowHeight="15" x14ac:dyDescent="0.25"/>
  <sheetData>
    <row r="1" spans="1:35" s="123" customFormat="1" x14ac:dyDescent="0.25">
      <c r="A1" s="123" t="s">
        <v>31</v>
      </c>
      <c r="B1" s="123" t="s">
        <v>39</v>
      </c>
      <c r="C1" s="123" t="s">
        <v>38</v>
      </c>
      <c r="D1" s="123" t="s">
        <v>37</v>
      </c>
      <c r="E1" s="123" t="s">
        <v>61</v>
      </c>
      <c r="F1" s="123" t="s">
        <v>32</v>
      </c>
      <c r="G1" s="123" t="s">
        <v>8</v>
      </c>
      <c r="H1" s="123" t="s">
        <v>127</v>
      </c>
      <c r="I1" s="123" t="s">
        <v>125</v>
      </c>
      <c r="J1" s="123" t="s">
        <v>34</v>
      </c>
      <c r="K1" s="123" t="s">
        <v>20</v>
      </c>
      <c r="L1" s="123" t="s">
        <v>60</v>
      </c>
      <c r="M1" s="123" t="s">
        <v>35</v>
      </c>
      <c r="N1" s="123" t="s">
        <v>36</v>
      </c>
      <c r="O1" s="123" t="s">
        <v>64</v>
      </c>
      <c r="P1" s="123" t="s">
        <v>65</v>
      </c>
      <c r="Q1" s="123" t="s">
        <v>66</v>
      </c>
      <c r="R1" s="123" t="s">
        <v>67</v>
      </c>
      <c r="S1" s="123" t="s">
        <v>68</v>
      </c>
      <c r="T1" s="123" t="s">
        <v>69</v>
      </c>
      <c r="U1" s="123" t="s">
        <v>70</v>
      </c>
      <c r="V1" s="123" t="s">
        <v>71</v>
      </c>
      <c r="W1" s="123" t="s">
        <v>72</v>
      </c>
      <c r="X1" s="123" t="s">
        <v>73</v>
      </c>
      <c r="Y1" s="123" t="s">
        <v>74</v>
      </c>
      <c r="Z1" s="123" t="s">
        <v>75</v>
      </c>
      <c r="AA1" s="123" t="s">
        <v>76</v>
      </c>
      <c r="AB1" s="123" t="s">
        <v>77</v>
      </c>
      <c r="AC1" s="123" t="s">
        <v>78</v>
      </c>
      <c r="AD1" s="123" t="s">
        <v>79</v>
      </c>
      <c r="AE1" s="123" t="s">
        <v>80</v>
      </c>
      <c r="AF1" s="123" t="s">
        <v>81</v>
      </c>
      <c r="AG1" s="123" t="s">
        <v>82</v>
      </c>
      <c r="AH1" s="123" t="s">
        <v>83</v>
      </c>
      <c r="AI1" s="123" t="s">
        <v>84</v>
      </c>
    </row>
    <row r="2" spans="1:35" x14ac:dyDescent="0.25">
      <c r="A2" t="s">
        <v>43</v>
      </c>
      <c r="B2" t="s">
        <v>44</v>
      </c>
      <c r="C2">
        <v>1</v>
      </c>
      <c r="D2">
        <v>0.05</v>
      </c>
      <c r="E2" t="s">
        <v>62</v>
      </c>
      <c r="F2">
        <v>5.2543914965035299E-2</v>
      </c>
      <c r="G2">
        <v>1.6785630104103701E-2</v>
      </c>
      <c r="H2" s="68">
        <v>-1.9170101417424701E-16</v>
      </c>
      <c r="I2">
        <v>3</v>
      </c>
      <c r="J2">
        <v>2.0785180656217501</v>
      </c>
      <c r="K2">
        <v>2.61989378339449</v>
      </c>
      <c r="L2" t="s">
        <v>41</v>
      </c>
      <c r="M2">
        <v>7.7499999999999999E-2</v>
      </c>
      <c r="N2">
        <v>1.5E-3</v>
      </c>
      <c r="O2">
        <v>2</v>
      </c>
      <c r="P2">
        <v>3512.5505892032102</v>
      </c>
      <c r="Q2">
        <v>-7021.1011784064203</v>
      </c>
      <c r="R2">
        <v>-7010.9210247348601</v>
      </c>
      <c r="S2">
        <v>71</v>
      </c>
      <c r="T2">
        <v>2.0100980989394399</v>
      </c>
      <c r="U2">
        <v>0.156255214058344</v>
      </c>
      <c r="V2">
        <v>6.8460724880886197</v>
      </c>
      <c r="W2">
        <v>3.2613262635107103E-2</v>
      </c>
      <c r="X2">
        <v>2.7871886149883E-2</v>
      </c>
      <c r="Y2">
        <v>15.863767251410501</v>
      </c>
      <c r="Z2">
        <v>1.2092909976595401E-3</v>
      </c>
      <c r="AA2">
        <v>-0.18369202073320601</v>
      </c>
      <c r="AB2">
        <v>0</v>
      </c>
      <c r="AC2">
        <v>-0.40070222453429399</v>
      </c>
      <c r="AD2">
        <v>2.3999999999999998E-3</v>
      </c>
      <c r="AE2">
        <v>-0.25651287287629299</v>
      </c>
      <c r="AF2">
        <v>0</v>
      </c>
      <c r="AG2">
        <v>-0.91543942613707696</v>
      </c>
      <c r="AH2">
        <v>0</v>
      </c>
      <c r="AI2" t="s">
        <v>85</v>
      </c>
    </row>
    <row r="3" spans="1:35" x14ac:dyDescent="0.25">
      <c r="A3" t="s">
        <v>45</v>
      </c>
      <c r="B3" t="s">
        <v>46</v>
      </c>
      <c r="C3">
        <v>2</v>
      </c>
      <c r="D3">
        <v>0.05</v>
      </c>
      <c r="E3" t="s">
        <v>86</v>
      </c>
      <c r="F3">
        <v>6.9744912232264797E-2</v>
      </c>
      <c r="G3">
        <v>1.8572406697134902E-2</v>
      </c>
      <c r="H3" s="68">
        <v>5.37072690105257E-16</v>
      </c>
      <c r="I3" s="78" t="s">
        <v>137</v>
      </c>
      <c r="J3">
        <v>1.8680532222024</v>
      </c>
      <c r="K3">
        <v>3.0129367326216201</v>
      </c>
      <c r="L3" t="s">
        <v>41</v>
      </c>
      <c r="M3">
        <v>4.8333333333333298E-2</v>
      </c>
      <c r="N3">
        <v>0.1285</v>
      </c>
      <c r="O3">
        <v>3</v>
      </c>
      <c r="P3">
        <v>3627.5723430075</v>
      </c>
      <c r="Q3">
        <v>-7249.1446860149999</v>
      </c>
      <c r="R3">
        <v>-7233.8744555076701</v>
      </c>
      <c r="S3">
        <v>78</v>
      </c>
      <c r="T3">
        <v>5.2145435504903102</v>
      </c>
      <c r="U3">
        <v>2.2398726078737798E-2</v>
      </c>
      <c r="V3">
        <v>11.408525267651401</v>
      </c>
      <c r="W3">
        <v>3.3317331869615599E-3</v>
      </c>
      <c r="X3">
        <v>1.2818545682596799E-2</v>
      </c>
      <c r="Y3">
        <v>20.281731322655901</v>
      </c>
      <c r="Z3">
        <v>1.4838380813597701E-4</v>
      </c>
      <c r="AA3">
        <v>-5.0809171033439501E-2</v>
      </c>
      <c r="AB3">
        <v>0.28760000000000002</v>
      </c>
      <c r="AC3">
        <v>-0.366051922343471</v>
      </c>
      <c r="AD3">
        <v>1.6E-2</v>
      </c>
      <c r="AE3">
        <v>-0.152452447152334</v>
      </c>
      <c r="AF3">
        <v>3.8800000000000001E-2</v>
      </c>
      <c r="AG3">
        <v>-0.19274463616758999</v>
      </c>
      <c r="AH3">
        <v>0.30120000000000002</v>
      </c>
      <c r="AI3" t="s">
        <v>87</v>
      </c>
    </row>
    <row r="4" spans="1:35" x14ac:dyDescent="0.25">
      <c r="A4" t="s">
        <v>47</v>
      </c>
      <c r="B4" t="s">
        <v>48</v>
      </c>
      <c r="C4">
        <v>3</v>
      </c>
      <c r="D4">
        <v>0.05</v>
      </c>
      <c r="E4" t="s">
        <v>88</v>
      </c>
      <c r="F4">
        <v>5.2458729782659197E-2</v>
      </c>
      <c r="G4">
        <v>1.5717348669298001E-2</v>
      </c>
      <c r="H4">
        <v>-8.1315888097933095E-2</v>
      </c>
      <c r="I4">
        <v>5.8076138882210397</v>
      </c>
      <c r="J4">
        <v>2.0067410084079498</v>
      </c>
      <c r="K4">
        <v>2.8956209345037101</v>
      </c>
      <c r="L4" t="s">
        <v>41</v>
      </c>
      <c r="M4">
        <v>3.7499999999999999E-2</v>
      </c>
      <c r="N4">
        <v>0.34899999999999998</v>
      </c>
      <c r="O4">
        <v>4</v>
      </c>
      <c r="P4">
        <v>3625.5829689674301</v>
      </c>
      <c r="Q4">
        <v>-7243.1659379348703</v>
      </c>
      <c r="R4">
        <v>-7222.8056305917598</v>
      </c>
      <c r="S4">
        <v>70</v>
      </c>
      <c r="T4">
        <v>1.6690720941461701</v>
      </c>
      <c r="U4">
        <v>0.196382865897516</v>
      </c>
      <c r="V4">
        <v>11.1743878954822</v>
      </c>
      <c r="W4">
        <v>3.7455232665012401E-3</v>
      </c>
      <c r="X4">
        <v>2.0487749532232002E-3</v>
      </c>
      <c r="Y4">
        <v>22.963781441047299</v>
      </c>
      <c r="Z4" s="68">
        <v>4.1091103952783898E-5</v>
      </c>
      <c r="AA4">
        <v>-8.7079518463908601E-2</v>
      </c>
      <c r="AB4">
        <v>2.1999999999999999E-2</v>
      </c>
      <c r="AC4">
        <v>-0.268259438207893</v>
      </c>
      <c r="AD4">
        <v>2.8E-3</v>
      </c>
      <c r="AE4">
        <v>-0.14361326766457799</v>
      </c>
      <c r="AF4" s="68">
        <v>8.0000000000000004E-4</v>
      </c>
      <c r="AG4">
        <v>-0.464070296655193</v>
      </c>
      <c r="AH4">
        <v>5.5999999999999999E-3</v>
      </c>
      <c r="AI4" t="s">
        <v>89</v>
      </c>
    </row>
    <row r="5" spans="1:35" x14ac:dyDescent="0.25">
      <c r="A5" t="s">
        <v>49</v>
      </c>
      <c r="B5" t="s">
        <v>50</v>
      </c>
      <c r="C5">
        <v>4</v>
      </c>
      <c r="D5">
        <v>0.05</v>
      </c>
      <c r="E5" t="s">
        <v>90</v>
      </c>
      <c r="F5">
        <v>5.2499919587820597E-2</v>
      </c>
      <c r="G5">
        <v>1.67863822161828E-2</v>
      </c>
      <c r="H5">
        <v>-0.13855579024641501</v>
      </c>
      <c r="I5">
        <v>6.6789199134589303</v>
      </c>
      <c r="J5">
        <v>1.9539660761969799</v>
      </c>
      <c r="K5">
        <v>3.11363432977751</v>
      </c>
      <c r="L5" t="s">
        <v>41</v>
      </c>
      <c r="M5">
        <v>4.33333333333333E-2</v>
      </c>
      <c r="N5">
        <v>0.218</v>
      </c>
      <c r="O5">
        <v>5</v>
      </c>
      <c r="P5">
        <v>3619.0444654053199</v>
      </c>
      <c r="Q5">
        <v>-7228.0889308106498</v>
      </c>
      <c r="R5">
        <v>-7202.6385466317697</v>
      </c>
      <c r="S5">
        <v>74</v>
      </c>
      <c r="T5">
        <v>3.21127656993129</v>
      </c>
      <c r="U5">
        <v>7.3132404204814899E-2</v>
      </c>
      <c r="V5">
        <v>15.7471305670049</v>
      </c>
      <c r="W5">
        <v>3.8067472657454798E-4</v>
      </c>
      <c r="X5">
        <v>3.9921711246271302E-4</v>
      </c>
      <c r="Y5">
        <v>28.601465340665399</v>
      </c>
      <c r="Z5" s="68">
        <v>2.7155812649670699E-6</v>
      </c>
      <c r="AA5">
        <v>-5.83652524719021E-2</v>
      </c>
      <c r="AB5">
        <v>0.18920000000000001</v>
      </c>
      <c r="AC5">
        <v>-0.30531714471534599</v>
      </c>
      <c r="AD5">
        <v>0.56999999999999995</v>
      </c>
      <c r="AE5">
        <v>-0.142771140758886</v>
      </c>
      <c r="AF5">
        <v>0.49559999999999998</v>
      </c>
      <c r="AG5">
        <v>-0.21330727874765701</v>
      </c>
      <c r="AH5">
        <v>0.4496</v>
      </c>
      <c r="AI5" t="s">
        <v>85</v>
      </c>
    </row>
    <row r="6" spans="1:35" x14ac:dyDescent="0.25">
      <c r="A6" t="s">
        <v>51</v>
      </c>
      <c r="B6" t="s">
        <v>52</v>
      </c>
      <c r="C6">
        <v>5</v>
      </c>
      <c r="D6">
        <v>0.05</v>
      </c>
      <c r="E6" t="s">
        <v>91</v>
      </c>
      <c r="F6">
        <v>4.3690506007318802E-2</v>
      </c>
      <c r="G6">
        <v>1.62894922157714E-2</v>
      </c>
      <c r="H6">
        <v>-0.154358720139012</v>
      </c>
      <c r="I6">
        <v>8.3992927507119006</v>
      </c>
      <c r="J6">
        <v>2.0294457120382901</v>
      </c>
      <c r="K6">
        <v>3.0419745181627702</v>
      </c>
      <c r="L6" t="s">
        <v>41</v>
      </c>
      <c r="M6">
        <v>0.05</v>
      </c>
      <c r="N6">
        <v>0.11</v>
      </c>
      <c r="O6">
        <v>7</v>
      </c>
      <c r="P6">
        <v>3628.6421116889301</v>
      </c>
      <c r="Q6">
        <v>-7243.2842233778601</v>
      </c>
      <c r="R6">
        <v>-7207.6536855274298</v>
      </c>
      <c r="S6">
        <v>74</v>
      </c>
      <c r="T6">
        <v>3.21127656993129</v>
      </c>
      <c r="U6">
        <v>7.3132404204814899E-2</v>
      </c>
      <c r="V6">
        <v>15.7471305670049</v>
      </c>
      <c r="W6">
        <v>3.8067472657454798E-4</v>
      </c>
      <c r="X6">
        <v>3.9921711246271302E-4</v>
      </c>
      <c r="Y6">
        <v>28.301201880481099</v>
      </c>
      <c r="Z6" s="68">
        <v>3.1399211889438001E-6</v>
      </c>
      <c r="AA6">
        <v>-6.3138738131715902E-2</v>
      </c>
      <c r="AB6">
        <v>0.25440000000000002</v>
      </c>
      <c r="AC6">
        <v>-0.31120444369578298</v>
      </c>
      <c r="AD6">
        <v>0.25280000000000002</v>
      </c>
      <c r="AE6">
        <v>-0.146639594825381</v>
      </c>
      <c r="AF6">
        <v>0.26040000000000002</v>
      </c>
      <c r="AG6">
        <v>-0.21213286497929301</v>
      </c>
      <c r="AH6">
        <v>0.27960000000000002</v>
      </c>
      <c r="AI6" t="s">
        <v>92</v>
      </c>
    </row>
    <row r="7" spans="1:35" x14ac:dyDescent="0.25">
      <c r="A7" t="s">
        <v>53</v>
      </c>
      <c r="B7" t="s">
        <v>54</v>
      </c>
      <c r="C7">
        <v>6</v>
      </c>
      <c r="D7">
        <v>0.05</v>
      </c>
      <c r="E7" t="s">
        <v>93</v>
      </c>
      <c r="F7">
        <v>5.49346405245437E-2</v>
      </c>
      <c r="G7">
        <v>1.7158097022371199E-2</v>
      </c>
      <c r="H7">
        <v>0.122366462103774</v>
      </c>
      <c r="I7">
        <v>9.4321123802464708</v>
      </c>
      <c r="J7">
        <v>2.03845583397925</v>
      </c>
      <c r="K7">
        <v>3.0045055335126398</v>
      </c>
      <c r="L7" t="s">
        <v>41</v>
      </c>
      <c r="M7">
        <v>4.2500000000000003E-2</v>
      </c>
      <c r="N7">
        <v>0.22800000000000001</v>
      </c>
      <c r="O7">
        <v>8</v>
      </c>
      <c r="P7">
        <v>3630.06537391547</v>
      </c>
      <c r="Q7">
        <v>-7244.13074783094</v>
      </c>
      <c r="R7">
        <v>-7203.41013314473</v>
      </c>
      <c r="S7">
        <v>73</v>
      </c>
      <c r="T7">
        <v>2.78158467912264</v>
      </c>
      <c r="U7">
        <v>9.5353778565603994E-2</v>
      </c>
      <c r="V7">
        <v>13.2922161355217</v>
      </c>
      <c r="W7">
        <v>1.2990681649075501E-3</v>
      </c>
      <c r="X7">
        <v>1.18689689582341E-3</v>
      </c>
      <c r="Y7">
        <v>29.706926157076602</v>
      </c>
      <c r="Z7" s="68">
        <v>1.5905072504596201E-6</v>
      </c>
      <c r="AA7">
        <v>-5.9590098816385599E-2</v>
      </c>
      <c r="AB7">
        <v>0.1356</v>
      </c>
      <c r="AC7">
        <v>-0.25384828359938999</v>
      </c>
      <c r="AD7">
        <v>0.29959999999999998</v>
      </c>
      <c r="AE7">
        <v>-0.135092057379021</v>
      </c>
      <c r="AF7">
        <v>0.18360000000000001</v>
      </c>
      <c r="AG7">
        <v>-0.38445556122003699</v>
      </c>
      <c r="AH7">
        <v>0.14319999999999999</v>
      </c>
      <c r="AI7" t="s">
        <v>94</v>
      </c>
    </row>
    <row r="8" spans="1:35" x14ac:dyDescent="0.25">
      <c r="A8" t="s">
        <v>55</v>
      </c>
      <c r="B8" t="s">
        <v>56</v>
      </c>
      <c r="C8">
        <v>7</v>
      </c>
      <c r="D8">
        <v>0.05</v>
      </c>
      <c r="E8" t="s">
        <v>95</v>
      </c>
      <c r="F8">
        <v>5.2365803771902801E-2</v>
      </c>
      <c r="G8">
        <v>1.6789988012504801E-2</v>
      </c>
      <c r="H8">
        <v>0.24328447241309001</v>
      </c>
      <c r="I8">
        <v>9.8409147545530296</v>
      </c>
      <c r="J8">
        <v>2.05018211148733</v>
      </c>
      <c r="K8">
        <v>2.9833797271848899</v>
      </c>
      <c r="L8" t="s">
        <v>41</v>
      </c>
      <c r="M8">
        <v>4.4166666666666701E-2</v>
      </c>
      <c r="N8">
        <v>0.19800000000000001</v>
      </c>
      <c r="O8">
        <v>10</v>
      </c>
      <c r="P8">
        <v>3630.7232772689599</v>
      </c>
      <c r="Q8">
        <v>-7241.4465545379298</v>
      </c>
      <c r="R8">
        <v>-7190.5457861801697</v>
      </c>
      <c r="S8">
        <v>66</v>
      </c>
      <c r="T8">
        <v>0.61257822945720497</v>
      </c>
      <c r="U8">
        <v>0.43381870940061201</v>
      </c>
      <c r="V8">
        <v>9.5134362909507892</v>
      </c>
      <c r="W8">
        <v>8.5937666602027302E-3</v>
      </c>
      <c r="X8">
        <v>2.8503668231447698E-3</v>
      </c>
      <c r="Y8">
        <v>22.732275772985101</v>
      </c>
      <c r="Z8" s="68">
        <v>4.5918694573709999E-5</v>
      </c>
      <c r="AA8">
        <v>-6.8217626909824206E-2</v>
      </c>
      <c r="AB8">
        <v>0.13159999999999999</v>
      </c>
      <c r="AC8">
        <v>-0.17503938960080601</v>
      </c>
      <c r="AD8">
        <v>0.65200000000000002</v>
      </c>
      <c r="AE8">
        <v>-0.104677384184525</v>
      </c>
      <c r="AF8">
        <v>0.40200000000000002</v>
      </c>
      <c r="AG8">
        <v>-0.40996633515924802</v>
      </c>
      <c r="AH8">
        <v>5.96E-2</v>
      </c>
      <c r="AI8" t="s">
        <v>96</v>
      </c>
    </row>
    <row r="9" spans="1:35" x14ac:dyDescent="0.25">
      <c r="A9" t="s">
        <v>57</v>
      </c>
      <c r="B9" t="s">
        <v>58</v>
      </c>
      <c r="C9">
        <v>8</v>
      </c>
      <c r="D9">
        <v>0.05</v>
      </c>
      <c r="E9" t="s">
        <v>97</v>
      </c>
      <c r="F9">
        <v>5.4411159417898002E-2</v>
      </c>
      <c r="G9">
        <v>1.6345475505693999E-2</v>
      </c>
      <c r="H9">
        <v>5.0911340721376801E-3</v>
      </c>
      <c r="I9">
        <v>7.17521443102844</v>
      </c>
      <c r="J9">
        <v>1.9929314834296601</v>
      </c>
      <c r="K9">
        <v>2.9739544099542199</v>
      </c>
      <c r="L9" t="s">
        <v>41</v>
      </c>
      <c r="M9">
        <v>3.9166666666666697E-2</v>
      </c>
      <c r="N9">
        <v>0.30399999999999999</v>
      </c>
      <c r="O9">
        <v>9</v>
      </c>
      <c r="P9">
        <v>3631.9633875736199</v>
      </c>
      <c r="Q9">
        <v>-7245.9267751472398</v>
      </c>
      <c r="R9">
        <v>-7200.1160836252502</v>
      </c>
      <c r="S9">
        <v>73</v>
      </c>
      <c r="T9">
        <v>2.78158467912264</v>
      </c>
      <c r="U9">
        <v>9.5353778565603994E-2</v>
      </c>
      <c r="V9">
        <v>7.0094235959424704</v>
      </c>
      <c r="W9">
        <v>3.0055434133177201E-2</v>
      </c>
      <c r="X9">
        <v>3.9766042712489E-2</v>
      </c>
      <c r="Y9">
        <v>17.315666592030301</v>
      </c>
      <c r="Z9">
        <v>6.0856977253509502E-4</v>
      </c>
      <c r="AA9">
        <v>-3.7331737049093101E-2</v>
      </c>
      <c r="AB9">
        <v>0.33076753903672801</v>
      </c>
      <c r="AC9">
        <v>-0.26208694674306299</v>
      </c>
      <c r="AD9">
        <v>0.86399999999999999</v>
      </c>
      <c r="AE9">
        <v>-0.110646194190722</v>
      </c>
      <c r="AF9">
        <v>0.84119999999999995</v>
      </c>
      <c r="AG9">
        <v>-0.15262295631341999</v>
      </c>
      <c r="AH9">
        <v>0.37759999999999999</v>
      </c>
      <c r="AI9" t="s">
        <v>89</v>
      </c>
    </row>
    <row r="10" spans="1:35" x14ac:dyDescent="0.25">
      <c r="A10" t="s">
        <v>43</v>
      </c>
      <c r="B10" t="s">
        <v>44</v>
      </c>
      <c r="C10">
        <v>1</v>
      </c>
      <c r="D10">
        <v>2.5000000000000001E-2</v>
      </c>
      <c r="E10" t="s">
        <v>98</v>
      </c>
      <c r="F10">
        <v>5.2543914965035299E-2</v>
      </c>
      <c r="G10">
        <v>1.6785630104103701E-2</v>
      </c>
      <c r="H10" s="68">
        <v>-1.9170101417424701E-16</v>
      </c>
      <c r="I10">
        <v>3</v>
      </c>
      <c r="J10">
        <v>2.48677305666962</v>
      </c>
      <c r="K10">
        <v>2.9762986318356601</v>
      </c>
      <c r="L10" t="s">
        <v>41</v>
      </c>
      <c r="M10">
        <v>7.7499999999999999E-2</v>
      </c>
      <c r="N10">
        <v>1.5E-3</v>
      </c>
      <c r="O10">
        <v>2</v>
      </c>
      <c r="P10">
        <v>3512.5505892032102</v>
      </c>
      <c r="Q10">
        <v>-7021.1011784064203</v>
      </c>
      <c r="R10">
        <v>-7010.9210247348601</v>
      </c>
      <c r="S10">
        <v>47</v>
      </c>
      <c r="T10">
        <v>8.4495343370580702</v>
      </c>
      <c r="U10">
        <v>3.6513691980759599E-3</v>
      </c>
      <c r="V10">
        <v>9.1207097190939006</v>
      </c>
      <c r="W10">
        <v>1.0458347040570999E-2</v>
      </c>
      <c r="X10">
        <v>0.41264211531321598</v>
      </c>
      <c r="Y10">
        <v>13.590350469128801</v>
      </c>
      <c r="Z10">
        <v>3.5192636703501598E-3</v>
      </c>
      <c r="AA10">
        <v>-0.18193396220817201</v>
      </c>
      <c r="AB10">
        <v>0</v>
      </c>
      <c r="AC10">
        <v>-0.85169654079280299</v>
      </c>
      <c r="AD10">
        <v>0</v>
      </c>
      <c r="AE10">
        <v>-0.37934821977479699</v>
      </c>
      <c r="AF10">
        <v>0</v>
      </c>
      <c r="AG10">
        <v>-0.61106580263721</v>
      </c>
      <c r="AH10">
        <v>0</v>
      </c>
      <c r="AI10" t="s">
        <v>85</v>
      </c>
    </row>
    <row r="11" spans="1:35" x14ac:dyDescent="0.25">
      <c r="A11" t="s">
        <v>45</v>
      </c>
      <c r="B11" t="s">
        <v>46</v>
      </c>
      <c r="C11">
        <v>2</v>
      </c>
      <c r="D11">
        <v>2.5000000000000001E-2</v>
      </c>
      <c r="E11" t="s">
        <v>99</v>
      </c>
      <c r="F11">
        <v>6.9744912232264797E-2</v>
      </c>
      <c r="G11">
        <v>1.8572406697134902E-2</v>
      </c>
      <c r="H11" s="68">
        <v>5.37072690105257E-16</v>
      </c>
      <c r="I11" s="78" t="s">
        <v>124</v>
      </c>
      <c r="J11">
        <v>2.5152179739609699</v>
      </c>
      <c r="K11">
        <v>3.87889953129572</v>
      </c>
      <c r="L11" t="s">
        <v>41</v>
      </c>
      <c r="M11">
        <v>4.8333333333333298E-2</v>
      </c>
      <c r="N11">
        <v>0.1285</v>
      </c>
      <c r="O11">
        <v>3</v>
      </c>
      <c r="P11">
        <v>3627.5723430075</v>
      </c>
      <c r="Q11">
        <v>-7249.1446860149999</v>
      </c>
      <c r="R11">
        <v>-7233.8744555076701</v>
      </c>
      <c r="S11">
        <v>45</v>
      </c>
      <c r="T11">
        <v>6.68499455878767</v>
      </c>
      <c r="U11">
        <v>9.7227819706261504E-3</v>
      </c>
      <c r="V11">
        <v>6.7436376908044204</v>
      </c>
      <c r="W11">
        <v>3.43271447591098E-2</v>
      </c>
      <c r="X11">
        <v>0.80865352212164998</v>
      </c>
      <c r="Y11">
        <v>10.2897227417842</v>
      </c>
      <c r="Z11">
        <v>1.6257325519639099E-2</v>
      </c>
      <c r="AA11">
        <v>-2.7826991868183298E-2</v>
      </c>
      <c r="AB11">
        <v>0.57240000000000002</v>
      </c>
      <c r="AC11">
        <v>-0.54174048780227502</v>
      </c>
      <c r="AD11">
        <v>1.4800000000000001E-2</v>
      </c>
      <c r="AE11">
        <v>-0.168451316015229</v>
      </c>
      <c r="AF11">
        <v>7.2400000000000006E-2</v>
      </c>
      <c r="AG11">
        <v>9.9865085261085593E-3</v>
      </c>
      <c r="AH11">
        <v>0.90559999999999996</v>
      </c>
      <c r="AI11" t="s">
        <v>87</v>
      </c>
    </row>
    <row r="12" spans="1:35" x14ac:dyDescent="0.25">
      <c r="A12" t="s">
        <v>47</v>
      </c>
      <c r="B12" t="s">
        <v>48</v>
      </c>
      <c r="C12">
        <v>3</v>
      </c>
      <c r="D12">
        <v>2.5000000000000001E-2</v>
      </c>
      <c r="E12" t="s">
        <v>63</v>
      </c>
      <c r="F12">
        <v>5.2458729782659197E-2</v>
      </c>
      <c r="G12">
        <v>1.5717348669298001E-2</v>
      </c>
      <c r="H12">
        <v>-8.1315888097933095E-2</v>
      </c>
      <c r="I12">
        <v>5.8076138882210397</v>
      </c>
      <c r="J12">
        <v>2.6228656284713301</v>
      </c>
      <c r="K12">
        <v>3.5117455426682902</v>
      </c>
      <c r="L12" t="s">
        <v>41</v>
      </c>
      <c r="M12">
        <v>3.7499999999999999E-2</v>
      </c>
      <c r="N12">
        <v>0.34899999999999998</v>
      </c>
      <c r="O12">
        <v>4</v>
      </c>
      <c r="P12">
        <v>3625.5829689674301</v>
      </c>
      <c r="Q12">
        <v>-7243.1659379348703</v>
      </c>
      <c r="R12">
        <v>-7222.8056305917598</v>
      </c>
      <c r="S12">
        <v>38</v>
      </c>
      <c r="T12">
        <v>2.0203730898888801</v>
      </c>
      <c r="U12">
        <v>0.155201004240718</v>
      </c>
      <c r="V12">
        <v>2.4931433590400198</v>
      </c>
      <c r="W12">
        <v>0.28748871274868198</v>
      </c>
      <c r="X12">
        <v>0.49171546828636697</v>
      </c>
      <c r="Y12">
        <v>5.9694778059139502</v>
      </c>
      <c r="Z12">
        <v>0.11310467570707999</v>
      </c>
      <c r="AA12">
        <v>-0.102028544084422</v>
      </c>
      <c r="AB12">
        <v>3.4000000000000002E-2</v>
      </c>
      <c r="AC12">
        <v>-0.39590282250693398</v>
      </c>
      <c r="AD12">
        <v>4.0000000000000001E-3</v>
      </c>
      <c r="AE12">
        <v>-0.185351619394098</v>
      </c>
      <c r="AF12">
        <v>0</v>
      </c>
      <c r="AG12">
        <v>-0.29356247832740801</v>
      </c>
      <c r="AH12">
        <v>1.24E-2</v>
      </c>
      <c r="AI12" t="s">
        <v>89</v>
      </c>
    </row>
    <row r="13" spans="1:35" x14ac:dyDescent="0.25">
      <c r="A13" t="s">
        <v>49</v>
      </c>
      <c r="B13" t="s">
        <v>50</v>
      </c>
      <c r="C13">
        <v>4</v>
      </c>
      <c r="D13">
        <v>2.5000000000000001E-2</v>
      </c>
      <c r="E13" t="s">
        <v>100</v>
      </c>
      <c r="F13">
        <v>5.2499919587820597E-2</v>
      </c>
      <c r="G13">
        <v>1.67863822161828E-2</v>
      </c>
      <c r="H13">
        <v>-0.13855579024641501</v>
      </c>
      <c r="I13">
        <v>6.6789199134589303</v>
      </c>
      <c r="J13">
        <v>2.81353974532212</v>
      </c>
      <c r="K13">
        <v>3.9042362321534698</v>
      </c>
      <c r="L13" t="s">
        <v>41</v>
      </c>
      <c r="M13">
        <v>4.33333333333333E-2</v>
      </c>
      <c r="N13">
        <v>0.218</v>
      </c>
      <c r="O13">
        <v>5</v>
      </c>
      <c r="P13">
        <v>3619.0444654053199</v>
      </c>
      <c r="Q13">
        <v>-7228.0889308106498</v>
      </c>
      <c r="R13">
        <v>-7202.6385466317697</v>
      </c>
      <c r="S13">
        <v>40</v>
      </c>
      <c r="T13">
        <v>3.10028043211432</v>
      </c>
      <c r="U13">
        <v>7.8278808857665402E-2</v>
      </c>
      <c r="V13">
        <v>3.4111373352075902</v>
      </c>
      <c r="W13">
        <v>0.18166904749355001</v>
      </c>
      <c r="X13">
        <v>0.57715483083260799</v>
      </c>
      <c r="Y13">
        <v>6.4970615603116402</v>
      </c>
      <c r="Z13">
        <v>8.9778460844855704E-2</v>
      </c>
      <c r="AA13">
        <v>-7.6101088849040099E-2</v>
      </c>
      <c r="AB13">
        <v>4.9200000000000001E-2</v>
      </c>
      <c r="AC13">
        <v>-0.43480145179871998</v>
      </c>
      <c r="AD13">
        <v>0.51400000000000001</v>
      </c>
      <c r="AE13">
        <v>-0.192938614295634</v>
      </c>
      <c r="AF13">
        <v>0.35160000000000002</v>
      </c>
      <c r="AG13">
        <v>-0.13865882003898</v>
      </c>
      <c r="AH13">
        <v>0.33960000000000001</v>
      </c>
      <c r="AI13" t="s">
        <v>85</v>
      </c>
    </row>
    <row r="14" spans="1:35" x14ac:dyDescent="0.25">
      <c r="A14" t="s">
        <v>51</v>
      </c>
      <c r="B14" t="s">
        <v>52</v>
      </c>
      <c r="C14">
        <v>5</v>
      </c>
      <c r="D14">
        <v>2.5000000000000001E-2</v>
      </c>
      <c r="E14" t="s">
        <v>101</v>
      </c>
      <c r="F14">
        <v>4.3690506007318802E-2</v>
      </c>
      <c r="G14">
        <v>1.62894922157714E-2</v>
      </c>
      <c r="H14">
        <v>-0.154358720139012</v>
      </c>
      <c r="I14">
        <v>8.3992927507119006</v>
      </c>
      <c r="J14">
        <v>2.7165411105044202</v>
      </c>
      <c r="K14">
        <v>3.7497610077364101</v>
      </c>
      <c r="L14" t="s">
        <v>41</v>
      </c>
      <c r="M14">
        <v>0.05</v>
      </c>
      <c r="N14">
        <v>0.11</v>
      </c>
      <c r="O14">
        <v>7</v>
      </c>
      <c r="P14">
        <v>3628.6421116889301</v>
      </c>
      <c r="Q14">
        <v>-7243.2842233778601</v>
      </c>
      <c r="R14">
        <v>-7207.6536855274298</v>
      </c>
      <c r="S14">
        <v>40</v>
      </c>
      <c r="T14">
        <v>3.10028043211432</v>
      </c>
      <c r="U14">
        <v>7.8278808857665402E-2</v>
      </c>
      <c r="V14">
        <v>3.4111373352075902</v>
      </c>
      <c r="W14">
        <v>0.18166904749355001</v>
      </c>
      <c r="X14">
        <v>0.57715483083260799</v>
      </c>
      <c r="Y14">
        <v>7.1582860378946398</v>
      </c>
      <c r="Z14">
        <v>6.70201779327739E-2</v>
      </c>
      <c r="AA14">
        <v>-8.1044679935140099E-2</v>
      </c>
      <c r="AB14">
        <v>0.11840000000000001</v>
      </c>
      <c r="AC14">
        <v>-0.44139290658018698</v>
      </c>
      <c r="AD14">
        <v>0.25</v>
      </c>
      <c r="AE14">
        <v>-0.20363406081701699</v>
      </c>
      <c r="AF14">
        <v>0.25080000000000002</v>
      </c>
      <c r="AG14">
        <v>-0.14628739947818101</v>
      </c>
      <c r="AH14">
        <v>0.254</v>
      </c>
      <c r="AI14" t="s">
        <v>92</v>
      </c>
    </row>
    <row r="15" spans="1:35" x14ac:dyDescent="0.25">
      <c r="A15" t="s">
        <v>53</v>
      </c>
      <c r="B15" t="s">
        <v>54</v>
      </c>
      <c r="C15">
        <v>6</v>
      </c>
      <c r="D15">
        <v>2.5000000000000001E-2</v>
      </c>
      <c r="E15" t="s">
        <v>102</v>
      </c>
      <c r="F15">
        <v>5.49346405245437E-2</v>
      </c>
      <c r="G15">
        <v>1.7158097022371199E-2</v>
      </c>
      <c r="H15">
        <v>0.122366462103774</v>
      </c>
      <c r="I15">
        <v>9.4321123802464708</v>
      </c>
      <c r="J15">
        <v>2.6659808696671798</v>
      </c>
      <c r="K15">
        <v>3.6892829286310298</v>
      </c>
      <c r="L15" t="s">
        <v>41</v>
      </c>
      <c r="M15">
        <v>4.2500000000000003E-2</v>
      </c>
      <c r="N15">
        <v>0.22800000000000001</v>
      </c>
      <c r="O15">
        <v>8</v>
      </c>
      <c r="P15">
        <v>3630.06537391547</v>
      </c>
      <c r="Q15">
        <v>-7244.13074783094</v>
      </c>
      <c r="R15">
        <v>-7203.41013314473</v>
      </c>
      <c r="S15">
        <v>42</v>
      </c>
      <c r="T15">
        <v>4.3871677462592098</v>
      </c>
      <c r="U15">
        <v>3.6210418254845597E-2</v>
      </c>
      <c r="V15">
        <v>4.5719326793614599</v>
      </c>
      <c r="W15">
        <v>0.101675761295238</v>
      </c>
      <c r="X15">
        <v>0.66730991165978004</v>
      </c>
      <c r="Y15">
        <v>9.2074754996931603</v>
      </c>
      <c r="Z15">
        <v>2.6655861103272799E-2</v>
      </c>
      <c r="AA15">
        <v>-8.9113180642777401E-2</v>
      </c>
      <c r="AB15">
        <v>3.3599999999999998E-2</v>
      </c>
      <c r="AC15">
        <v>-0.34323958945942501</v>
      </c>
      <c r="AD15">
        <v>0.2676</v>
      </c>
      <c r="AE15">
        <v>-0.17464962876891099</v>
      </c>
      <c r="AF15">
        <v>0.12039999999999999</v>
      </c>
      <c r="AG15">
        <v>-0.21974961612798299</v>
      </c>
      <c r="AH15">
        <v>0.14280000000000001</v>
      </c>
      <c r="AI15" t="s">
        <v>94</v>
      </c>
    </row>
    <row r="16" spans="1:35" x14ac:dyDescent="0.25">
      <c r="A16" t="s">
        <v>55</v>
      </c>
      <c r="B16" t="s">
        <v>56</v>
      </c>
      <c r="C16">
        <v>7</v>
      </c>
      <c r="D16">
        <v>2.5000000000000001E-2</v>
      </c>
      <c r="E16" t="s">
        <v>103</v>
      </c>
      <c r="F16">
        <v>5.2365803771902801E-2</v>
      </c>
      <c r="G16">
        <v>1.6789988012504801E-2</v>
      </c>
      <c r="H16">
        <v>0.24328447241309001</v>
      </c>
      <c r="I16">
        <v>9.8409147545530296</v>
      </c>
      <c r="J16">
        <v>2.68920088285084</v>
      </c>
      <c r="K16">
        <v>3.6289796874795801</v>
      </c>
      <c r="L16" t="s">
        <v>41</v>
      </c>
      <c r="M16">
        <v>4.4166666666666701E-2</v>
      </c>
      <c r="N16">
        <v>0.19800000000000001</v>
      </c>
      <c r="O16">
        <v>10</v>
      </c>
      <c r="P16">
        <v>3630.7232772689599</v>
      </c>
      <c r="Q16">
        <v>-7241.4465545379298</v>
      </c>
      <c r="R16">
        <v>-7190.5457861801697</v>
      </c>
      <c r="S16">
        <v>36</v>
      </c>
      <c r="T16">
        <v>1.1579740521900499</v>
      </c>
      <c r="U16">
        <v>0.281886100747197</v>
      </c>
      <c r="V16">
        <v>1.83074707363692</v>
      </c>
      <c r="W16">
        <v>0.40036704632308301</v>
      </c>
      <c r="X16">
        <v>0.41208647300108397</v>
      </c>
      <c r="Y16">
        <v>7.1092594214925802</v>
      </c>
      <c r="Z16">
        <v>6.8495647197921797E-2</v>
      </c>
      <c r="AA16">
        <v>-7.8926167552872101E-2</v>
      </c>
      <c r="AB16">
        <v>0.114045618247299</v>
      </c>
      <c r="AC16">
        <v>-0.29471140106344601</v>
      </c>
      <c r="AD16">
        <v>0.41160000000000002</v>
      </c>
      <c r="AE16">
        <v>-0.13717370620438099</v>
      </c>
      <c r="AF16">
        <v>0.15160000000000001</v>
      </c>
      <c r="AG16">
        <v>-0.27714955841745698</v>
      </c>
      <c r="AH16">
        <v>5.16E-2</v>
      </c>
      <c r="AI16" t="s">
        <v>96</v>
      </c>
    </row>
    <row r="17" spans="1:35" x14ac:dyDescent="0.25">
      <c r="A17" t="s">
        <v>57</v>
      </c>
      <c r="B17" t="s">
        <v>58</v>
      </c>
      <c r="C17">
        <v>8</v>
      </c>
      <c r="D17">
        <v>2.5000000000000001E-2</v>
      </c>
      <c r="E17" t="s">
        <v>104</v>
      </c>
      <c r="F17">
        <v>5.4411159417898002E-2</v>
      </c>
      <c r="G17">
        <v>1.6345475505693999E-2</v>
      </c>
      <c r="H17">
        <v>5.0911340721376801E-3</v>
      </c>
      <c r="I17">
        <v>7.17521443102844</v>
      </c>
      <c r="J17">
        <v>2.66109870279071</v>
      </c>
      <c r="K17">
        <v>3.6615897244964302</v>
      </c>
      <c r="L17" t="s">
        <v>41</v>
      </c>
      <c r="M17">
        <v>3.9166666666666697E-2</v>
      </c>
      <c r="N17">
        <v>0.30399999999999999</v>
      </c>
      <c r="O17">
        <v>9</v>
      </c>
      <c r="P17">
        <v>3631.9633875736199</v>
      </c>
      <c r="Q17">
        <v>-7245.9267751472398</v>
      </c>
      <c r="R17">
        <v>-7200.1160836252502</v>
      </c>
      <c r="S17">
        <v>36</v>
      </c>
      <c r="T17">
        <v>1.1579740521900499</v>
      </c>
      <c r="U17">
        <v>0.281886100747197</v>
      </c>
      <c r="V17">
        <v>1.83074707363692</v>
      </c>
      <c r="W17">
        <v>0.40036704632308301</v>
      </c>
      <c r="X17">
        <v>0.41208647300108397</v>
      </c>
      <c r="Y17">
        <v>5.8343331222266199</v>
      </c>
      <c r="Z17">
        <v>0.11995442883113699</v>
      </c>
      <c r="AA17">
        <v>-6.3968577705790994E-2</v>
      </c>
      <c r="AB17">
        <v>0.16987392169873899</v>
      </c>
      <c r="AC17">
        <v>-0.27676229324694901</v>
      </c>
      <c r="AD17">
        <v>0.99119999999999997</v>
      </c>
      <c r="AE17">
        <v>-0.12714257631547199</v>
      </c>
      <c r="AF17">
        <v>0.5</v>
      </c>
      <c r="AG17">
        <v>-0.131163762230669</v>
      </c>
      <c r="AH17">
        <v>0.31680000000000003</v>
      </c>
      <c r="AI17" t="s">
        <v>89</v>
      </c>
    </row>
    <row r="18" spans="1:35" x14ac:dyDescent="0.25">
      <c r="A18" t="s">
        <v>43</v>
      </c>
      <c r="B18" t="s">
        <v>44</v>
      </c>
      <c r="C18">
        <v>1</v>
      </c>
      <c r="D18">
        <v>0.01</v>
      </c>
      <c r="E18" t="s">
        <v>105</v>
      </c>
      <c r="F18">
        <v>5.2543914965035299E-2</v>
      </c>
      <c r="G18">
        <v>1.6785630104103701E-2</v>
      </c>
      <c r="H18" s="68">
        <v>-1.9170101417424701E-16</v>
      </c>
      <c r="I18">
        <v>3</v>
      </c>
      <c r="J18">
        <v>2.9614577121436301</v>
      </c>
      <c r="K18">
        <v>3.4004908122798798</v>
      </c>
      <c r="L18" t="s">
        <v>41</v>
      </c>
      <c r="M18">
        <v>7.7499999999999999E-2</v>
      </c>
      <c r="N18">
        <v>1.5E-3</v>
      </c>
      <c r="O18">
        <v>2</v>
      </c>
      <c r="P18">
        <v>3512.5505892032102</v>
      </c>
      <c r="Q18">
        <v>-7021.1011784064203</v>
      </c>
      <c r="R18">
        <v>-7010.9210247348601</v>
      </c>
      <c r="S18">
        <v>26</v>
      </c>
      <c r="T18">
        <v>12.371509281021099</v>
      </c>
      <c r="U18">
        <v>4.3593506770434097E-4</v>
      </c>
      <c r="V18">
        <v>13.524203849669799</v>
      </c>
      <c r="W18">
        <v>1.15679512030964E-3</v>
      </c>
      <c r="X18">
        <v>0.28298579167073201</v>
      </c>
      <c r="Y18">
        <v>24.367397327427099</v>
      </c>
      <c r="Z18" s="68">
        <v>2.0934750448176101E-5</v>
      </c>
      <c r="AA18">
        <v>-0.229096395837181</v>
      </c>
      <c r="AB18">
        <v>0</v>
      </c>
      <c r="AC18">
        <v>-1.6630421909805599</v>
      </c>
      <c r="AD18">
        <v>0</v>
      </c>
      <c r="AE18">
        <v>-0.64866575648784697</v>
      </c>
      <c r="AF18">
        <v>0</v>
      </c>
      <c r="AG18">
        <v>-0.534516629749345</v>
      </c>
      <c r="AH18">
        <v>0</v>
      </c>
      <c r="AI18" t="s">
        <v>85</v>
      </c>
    </row>
    <row r="19" spans="1:35" x14ac:dyDescent="0.25">
      <c r="A19" t="s">
        <v>45</v>
      </c>
      <c r="B19" t="s">
        <v>46</v>
      </c>
      <c r="C19">
        <v>2</v>
      </c>
      <c r="D19">
        <v>0.01</v>
      </c>
      <c r="E19" t="s">
        <v>106</v>
      </c>
      <c r="F19">
        <v>6.9744912232264797E-2</v>
      </c>
      <c r="G19">
        <v>1.8572406697134902E-2</v>
      </c>
      <c r="H19" s="68">
        <v>5.37072690105257E-16</v>
      </c>
      <c r="I19" s="78" t="s">
        <v>124</v>
      </c>
      <c r="J19">
        <v>3.5447294521988599</v>
      </c>
      <c r="K19">
        <v>5.2971208818801099</v>
      </c>
      <c r="L19" t="s">
        <v>41</v>
      </c>
      <c r="M19">
        <v>4.8333333333333298E-2</v>
      </c>
      <c r="N19">
        <v>0.1285</v>
      </c>
      <c r="O19">
        <v>3</v>
      </c>
      <c r="P19">
        <v>3627.5723430075</v>
      </c>
      <c r="Q19">
        <v>-7249.1446860149999</v>
      </c>
      <c r="R19">
        <v>-7233.8744555076701</v>
      </c>
      <c r="S19">
        <v>20</v>
      </c>
      <c r="T19">
        <v>4.4870183382432103</v>
      </c>
      <c r="U19">
        <v>3.4153195892432403E-2</v>
      </c>
      <c r="V19">
        <v>5.16559202152557</v>
      </c>
      <c r="W19">
        <v>7.5562435004516093E-2</v>
      </c>
      <c r="X19">
        <v>0.41007830419403202</v>
      </c>
      <c r="Y19">
        <v>8.9230416814722595</v>
      </c>
      <c r="Z19">
        <v>3.0331782799335801E-2</v>
      </c>
      <c r="AA19">
        <v>-6.2484477056156597E-2</v>
      </c>
      <c r="AB19">
        <v>0.41439999999999999</v>
      </c>
      <c r="AC19">
        <v>-0.77080746176026105</v>
      </c>
      <c r="AD19">
        <v>2.3599999999999999E-2</v>
      </c>
      <c r="AE19">
        <v>-0.22944881804620301</v>
      </c>
      <c r="AF19">
        <v>8.5999999999999993E-2</v>
      </c>
      <c r="AG19">
        <v>-5.7671592002716099E-2</v>
      </c>
      <c r="AH19">
        <v>0.4304</v>
      </c>
      <c r="AI19" t="s">
        <v>87</v>
      </c>
    </row>
    <row r="20" spans="1:35" x14ac:dyDescent="0.25">
      <c r="A20" t="s">
        <v>47</v>
      </c>
      <c r="B20" t="s">
        <v>48</v>
      </c>
      <c r="C20">
        <v>3</v>
      </c>
      <c r="D20">
        <v>0.01</v>
      </c>
      <c r="E20" t="s">
        <v>107</v>
      </c>
      <c r="F20">
        <v>5.2458729782659197E-2</v>
      </c>
      <c r="G20">
        <v>1.5717348669298001E-2</v>
      </c>
      <c r="H20">
        <v>-8.1315888097933095E-2</v>
      </c>
      <c r="I20">
        <v>5.8076138882210397</v>
      </c>
      <c r="J20">
        <v>3.4373380556356099</v>
      </c>
      <c r="K20">
        <v>4.3262179696801599</v>
      </c>
      <c r="L20" t="s">
        <v>41</v>
      </c>
      <c r="M20">
        <v>3.7499999999999999E-2</v>
      </c>
      <c r="N20">
        <v>0.34899999999999998</v>
      </c>
      <c r="O20">
        <v>4</v>
      </c>
      <c r="P20">
        <v>3625.5829689674301</v>
      </c>
      <c r="Q20">
        <v>-7243.1659379348703</v>
      </c>
      <c r="R20">
        <v>-7222.8056305917598</v>
      </c>
      <c r="S20">
        <v>19</v>
      </c>
      <c r="T20">
        <v>3.5035555573922998</v>
      </c>
      <c r="U20">
        <v>6.1237224200289903E-2</v>
      </c>
      <c r="V20">
        <v>4.1154464060420803</v>
      </c>
      <c r="W20">
        <v>0.127744487307519</v>
      </c>
      <c r="X20">
        <v>0.43407675920826899</v>
      </c>
      <c r="Y20">
        <v>6.7837044895700203</v>
      </c>
      <c r="Z20">
        <v>7.9120888726741501E-2</v>
      </c>
      <c r="AA20">
        <v>-0.12222680069000801</v>
      </c>
      <c r="AB20">
        <v>7.2400000000000006E-2</v>
      </c>
      <c r="AC20">
        <v>-0.77685910109251199</v>
      </c>
      <c r="AD20">
        <v>2.3999999999999998E-3</v>
      </c>
      <c r="AE20">
        <v>-0.29233106556071198</v>
      </c>
      <c r="AF20" s="68">
        <v>8.0000000000000004E-4</v>
      </c>
      <c r="AG20">
        <v>-0.206129342401043</v>
      </c>
      <c r="AH20">
        <v>7.1999999999999998E-3</v>
      </c>
      <c r="AI20" t="s">
        <v>89</v>
      </c>
    </row>
    <row r="21" spans="1:35" x14ac:dyDescent="0.25">
      <c r="A21" t="s">
        <v>49</v>
      </c>
      <c r="B21" t="s">
        <v>50</v>
      </c>
      <c r="C21">
        <v>4</v>
      </c>
      <c r="D21">
        <v>0.01</v>
      </c>
      <c r="E21" t="s">
        <v>108</v>
      </c>
      <c r="F21">
        <v>5.2499919587820597E-2</v>
      </c>
      <c r="G21">
        <v>1.67863822161828E-2</v>
      </c>
      <c r="H21">
        <v>-0.13855579024641501</v>
      </c>
      <c r="I21">
        <v>6.6789199134589303</v>
      </c>
      <c r="J21">
        <v>3.8955892968614698</v>
      </c>
      <c r="K21">
        <v>4.8263232271816801</v>
      </c>
      <c r="L21" t="s">
        <v>41</v>
      </c>
      <c r="M21">
        <v>4.33333333333333E-2</v>
      </c>
      <c r="N21">
        <v>0.218</v>
      </c>
      <c r="O21">
        <v>5</v>
      </c>
      <c r="P21">
        <v>3619.0444654053199</v>
      </c>
      <c r="Q21">
        <v>-7228.0889308106498</v>
      </c>
      <c r="R21">
        <v>-7202.6385466317697</v>
      </c>
      <c r="S21">
        <v>17</v>
      </c>
      <c r="T21">
        <v>1.8635009611339799</v>
      </c>
      <c r="U21">
        <v>0.172221282366635</v>
      </c>
      <c r="V21">
        <v>2.3525195131957801</v>
      </c>
      <c r="W21">
        <v>0.30843018788374199</v>
      </c>
      <c r="X21">
        <v>0.48436543279801098</v>
      </c>
      <c r="Y21">
        <v>6.5428092934001398</v>
      </c>
      <c r="Z21">
        <v>8.7989414284326606E-2</v>
      </c>
      <c r="AA21">
        <v>-0.169943073655314</v>
      </c>
      <c r="AB21">
        <v>1.7251755265797399E-2</v>
      </c>
      <c r="AC21">
        <v>-0.65741935434502896</v>
      </c>
      <c r="AD21">
        <v>0.40439999999999998</v>
      </c>
      <c r="AE21">
        <v>-0.30617139017071399</v>
      </c>
      <c r="AF21">
        <v>0.1024</v>
      </c>
      <c r="AG21">
        <v>-0.29271686551845499</v>
      </c>
      <c r="AH21">
        <v>6.4000000000000003E-3</v>
      </c>
      <c r="AI21" t="s">
        <v>85</v>
      </c>
    </row>
    <row r="22" spans="1:35" x14ac:dyDescent="0.25">
      <c r="A22" t="s">
        <v>51</v>
      </c>
      <c r="B22" t="s">
        <v>52</v>
      </c>
      <c r="C22">
        <v>5</v>
      </c>
      <c r="D22">
        <v>0.01</v>
      </c>
      <c r="E22" t="s">
        <v>109</v>
      </c>
      <c r="F22">
        <v>4.3690506007318802E-2</v>
      </c>
      <c r="G22">
        <v>1.62894922157714E-2</v>
      </c>
      <c r="H22">
        <v>-0.154358720139012</v>
      </c>
      <c r="I22">
        <v>8.3992927507119006</v>
      </c>
      <c r="J22">
        <v>3.6257724266895401</v>
      </c>
      <c r="K22">
        <v>4.7225753189172996</v>
      </c>
      <c r="L22" t="s">
        <v>41</v>
      </c>
      <c r="M22">
        <v>0.05</v>
      </c>
      <c r="N22">
        <v>0.11</v>
      </c>
      <c r="O22">
        <v>7</v>
      </c>
      <c r="P22">
        <v>3628.6421116889301</v>
      </c>
      <c r="Q22">
        <v>-7243.2842233778601</v>
      </c>
      <c r="R22">
        <v>-7207.6536855274298</v>
      </c>
      <c r="S22">
        <v>18</v>
      </c>
      <c r="T22">
        <v>2.6270980666174402</v>
      </c>
      <c r="U22">
        <v>0.105053561482141</v>
      </c>
      <c r="V22">
        <v>3.1758068646704598</v>
      </c>
      <c r="W22">
        <v>0.204353604078476</v>
      </c>
      <c r="X22">
        <v>0.45884575897403002</v>
      </c>
      <c r="Y22">
        <v>7.6749284265956996</v>
      </c>
      <c r="Z22">
        <v>5.3230111715191999E-2</v>
      </c>
      <c r="AA22">
        <v>-0.13954077870852299</v>
      </c>
      <c r="AB22">
        <v>9.8393574297188799E-2</v>
      </c>
      <c r="AC22">
        <v>-0.70931116806278505</v>
      </c>
      <c r="AD22">
        <v>0.24360000000000001</v>
      </c>
      <c r="AE22">
        <v>-0.31178197327980001</v>
      </c>
      <c r="AF22">
        <v>0.21079999999999999</v>
      </c>
      <c r="AG22">
        <v>-0.17410402962709401</v>
      </c>
      <c r="AH22">
        <v>8.3599999999999994E-2</v>
      </c>
      <c r="AI22" t="s">
        <v>92</v>
      </c>
    </row>
    <row r="23" spans="1:35" x14ac:dyDescent="0.25">
      <c r="A23" t="s">
        <v>53</v>
      </c>
      <c r="B23" t="s">
        <v>54</v>
      </c>
      <c r="C23">
        <v>6</v>
      </c>
      <c r="D23">
        <v>0.01</v>
      </c>
      <c r="E23" t="s">
        <v>110</v>
      </c>
      <c r="F23">
        <v>5.49346405245437E-2</v>
      </c>
      <c r="G23">
        <v>1.7158097022371199E-2</v>
      </c>
      <c r="H23">
        <v>0.122366462103774</v>
      </c>
      <c r="I23">
        <v>9.4321123802464708</v>
      </c>
      <c r="J23">
        <v>3.4788511922610801</v>
      </c>
      <c r="K23">
        <v>4.7111460724019798</v>
      </c>
      <c r="L23" t="s">
        <v>41</v>
      </c>
      <c r="M23">
        <v>4.2500000000000003E-2</v>
      </c>
      <c r="N23">
        <v>0.22800000000000001</v>
      </c>
      <c r="O23">
        <v>8</v>
      </c>
      <c r="P23">
        <v>3630.06537391547</v>
      </c>
      <c r="Q23">
        <v>-7244.13074783094</v>
      </c>
      <c r="R23">
        <v>-7203.41013314473</v>
      </c>
      <c r="S23">
        <v>19</v>
      </c>
      <c r="T23">
        <v>3.5035555573922998</v>
      </c>
      <c r="U23">
        <v>6.1237224200289903E-2</v>
      </c>
      <c r="V23">
        <v>4.5597856005670998</v>
      </c>
      <c r="W23">
        <v>0.102295172141229</v>
      </c>
      <c r="X23">
        <v>0.30407660227984401</v>
      </c>
      <c r="Y23">
        <v>10.848135023593599</v>
      </c>
      <c r="Z23">
        <v>1.25760599454932E-2</v>
      </c>
      <c r="AA23">
        <v>-0.152418196521307</v>
      </c>
      <c r="AB23">
        <v>9.5999999999999992E-3</v>
      </c>
      <c r="AC23">
        <v>-0.63259244507185097</v>
      </c>
      <c r="AD23">
        <v>0.16880000000000001</v>
      </c>
      <c r="AE23">
        <v>-0.28307503076988699</v>
      </c>
      <c r="AF23">
        <v>5.4399999999999997E-2</v>
      </c>
      <c r="AG23">
        <v>-0.30637742777916099</v>
      </c>
      <c r="AH23">
        <v>5.1999999999999998E-3</v>
      </c>
      <c r="AI23" t="s">
        <v>94</v>
      </c>
    </row>
    <row r="24" spans="1:35" x14ac:dyDescent="0.25">
      <c r="A24" t="s">
        <v>55</v>
      </c>
      <c r="B24" t="s">
        <v>56</v>
      </c>
      <c r="C24">
        <v>7</v>
      </c>
      <c r="D24">
        <v>0.01</v>
      </c>
      <c r="E24" t="s">
        <v>111</v>
      </c>
      <c r="F24">
        <v>5.2365803771902801E-2</v>
      </c>
      <c r="G24">
        <v>1.6789988012504801E-2</v>
      </c>
      <c r="H24">
        <v>0.24328447241309001</v>
      </c>
      <c r="I24">
        <v>9.8409147545530296</v>
      </c>
      <c r="J24">
        <v>3.47913108669955</v>
      </c>
      <c r="K24">
        <v>4.5324114872818102</v>
      </c>
      <c r="L24" t="s">
        <v>41</v>
      </c>
      <c r="M24">
        <v>4.4166666666666701E-2</v>
      </c>
      <c r="N24">
        <v>0.19800000000000001</v>
      </c>
      <c r="O24">
        <v>10</v>
      </c>
      <c r="P24">
        <v>3630.7232772689599</v>
      </c>
      <c r="Q24">
        <v>-7241.4465545379298</v>
      </c>
      <c r="R24">
        <v>-7190.5457861801697</v>
      </c>
      <c r="S24">
        <v>16</v>
      </c>
      <c r="T24">
        <v>1.2193094730393399</v>
      </c>
      <c r="U24">
        <v>0.269496210780719</v>
      </c>
      <c r="V24">
        <v>1.6521206401139401</v>
      </c>
      <c r="W24">
        <v>0.43777056937484199</v>
      </c>
      <c r="X24">
        <v>0.51061276556132396</v>
      </c>
      <c r="Y24">
        <v>3.2862506074257198</v>
      </c>
      <c r="Z24">
        <v>0.34956089332881801</v>
      </c>
      <c r="AA24">
        <v>-0.128877856579941</v>
      </c>
      <c r="AB24">
        <v>4.4141252006420502E-2</v>
      </c>
      <c r="AC24">
        <v>-0.505170475439921</v>
      </c>
      <c r="AD24">
        <v>0.20039999999999999</v>
      </c>
      <c r="AE24">
        <v>-0.21893572872254699</v>
      </c>
      <c r="AF24">
        <v>2.9600000000000001E-2</v>
      </c>
      <c r="AG24">
        <v>-0.23583691157751699</v>
      </c>
      <c r="AH24">
        <v>1.44E-2</v>
      </c>
      <c r="AI24" t="s">
        <v>96</v>
      </c>
    </row>
    <row r="25" spans="1:35" x14ac:dyDescent="0.25">
      <c r="A25" t="s">
        <v>57</v>
      </c>
      <c r="B25" t="s">
        <v>58</v>
      </c>
      <c r="C25">
        <v>8</v>
      </c>
      <c r="D25">
        <v>0.01</v>
      </c>
      <c r="E25" t="s">
        <v>112</v>
      </c>
      <c r="F25">
        <v>5.4411159417898002E-2</v>
      </c>
      <c r="G25">
        <v>1.6345475505693999E-2</v>
      </c>
      <c r="H25">
        <v>5.0911340721376801E-3</v>
      </c>
      <c r="I25">
        <v>7.17521443102844</v>
      </c>
      <c r="J25">
        <v>3.5725863568077898</v>
      </c>
      <c r="K25">
        <v>4.5839565262786603</v>
      </c>
      <c r="L25" t="s">
        <v>41</v>
      </c>
      <c r="M25">
        <v>3.9166666666666697E-2</v>
      </c>
      <c r="N25">
        <v>0.30399999999999999</v>
      </c>
      <c r="O25">
        <v>9</v>
      </c>
      <c r="P25">
        <v>3631.9633875736199</v>
      </c>
      <c r="Q25">
        <v>-7245.9267751472398</v>
      </c>
      <c r="R25">
        <v>-7200.1160836252502</v>
      </c>
      <c r="S25">
        <v>16</v>
      </c>
      <c r="T25">
        <v>1.2193094730393399</v>
      </c>
      <c r="U25">
        <v>0.269496210780719</v>
      </c>
      <c r="V25">
        <v>1.6521206401139401</v>
      </c>
      <c r="W25">
        <v>0.43777056937484199</v>
      </c>
      <c r="X25">
        <v>0.51061276556132396</v>
      </c>
      <c r="Y25">
        <v>6.2655971481754396</v>
      </c>
      <c r="Z25">
        <v>9.9379588508474698E-2</v>
      </c>
      <c r="AA25">
        <v>-0.100835824150905</v>
      </c>
      <c r="AB25">
        <v>0.10969899665551799</v>
      </c>
      <c r="AC25">
        <v>-0.467781098867873</v>
      </c>
      <c r="AD25">
        <v>0.60160000000000002</v>
      </c>
      <c r="AE25">
        <v>-0.19801089515612999</v>
      </c>
      <c r="AF25">
        <v>0.15160000000000001</v>
      </c>
      <c r="AG25">
        <v>-0.20578129142353299</v>
      </c>
      <c r="AH25">
        <v>3.8800000000000001E-2</v>
      </c>
      <c r="AI25" t="s">
        <v>89</v>
      </c>
    </row>
    <row r="26" spans="1:35" x14ac:dyDescent="0.25">
      <c r="A26" t="s">
        <v>31</v>
      </c>
      <c r="B26" t="s">
        <v>39</v>
      </c>
      <c r="C26" t="s">
        <v>38</v>
      </c>
      <c r="D26" t="s">
        <v>37</v>
      </c>
      <c r="E26" t="s">
        <v>61</v>
      </c>
      <c r="F26" t="s">
        <v>32</v>
      </c>
      <c r="G26" t="s">
        <v>8</v>
      </c>
      <c r="H26" t="s">
        <v>33</v>
      </c>
      <c r="I26" t="s">
        <v>123</v>
      </c>
      <c r="J26" t="s">
        <v>34</v>
      </c>
      <c r="K26" t="s">
        <v>59</v>
      </c>
      <c r="L26" t="s">
        <v>60</v>
      </c>
    </row>
    <row r="27" spans="1:35" x14ac:dyDescent="0.25">
      <c r="A27" t="s">
        <v>40</v>
      </c>
      <c r="B27" t="s">
        <v>42</v>
      </c>
      <c r="C27">
        <v>0</v>
      </c>
      <c r="D27">
        <v>0.05</v>
      </c>
      <c r="E27" t="s">
        <v>113</v>
      </c>
      <c r="F27">
        <v>5.24448816058267E-2</v>
      </c>
      <c r="G27">
        <v>1.6804236947428001E-2</v>
      </c>
      <c r="H27">
        <v>0.35887812070804098</v>
      </c>
      <c r="I27">
        <v>9.8157828326280594</v>
      </c>
      <c r="J27">
        <v>2.04736252621433</v>
      </c>
      <c r="K27">
        <v>2.9626906033685501</v>
      </c>
      <c r="L27">
        <v>2.9779460713211199</v>
      </c>
    </row>
    <row r="28" spans="1:35" x14ac:dyDescent="0.25">
      <c r="A28" t="s">
        <v>40</v>
      </c>
      <c r="B28" t="s">
        <v>42</v>
      </c>
      <c r="C28">
        <v>0</v>
      </c>
      <c r="D28">
        <v>2.5000000000000001E-2</v>
      </c>
      <c r="E28" t="s">
        <v>114</v>
      </c>
      <c r="F28">
        <v>5.24448816058267E-2</v>
      </c>
      <c r="G28">
        <v>1.6804236947428001E-2</v>
      </c>
      <c r="H28">
        <v>0.35887812070804098</v>
      </c>
      <c r="I28">
        <v>9.8157828326280594</v>
      </c>
      <c r="J28">
        <v>2.5428976775463101</v>
      </c>
      <c r="K28">
        <v>3.6303981701942298</v>
      </c>
      <c r="L28">
        <v>3.6666481866158298</v>
      </c>
    </row>
    <row r="29" spans="1:35" x14ac:dyDescent="0.25">
      <c r="A29" t="s">
        <v>40</v>
      </c>
      <c r="B29" t="s">
        <v>42</v>
      </c>
      <c r="C29">
        <v>0</v>
      </c>
      <c r="D29">
        <v>0.01</v>
      </c>
      <c r="E29" t="s">
        <v>115</v>
      </c>
      <c r="F29">
        <v>5.24448816058267E-2</v>
      </c>
      <c r="G29">
        <v>1.6804236947428001E-2</v>
      </c>
      <c r="H29">
        <v>0.35887812070804098</v>
      </c>
      <c r="I29">
        <v>9.8157828326280594</v>
      </c>
      <c r="J29">
        <v>3.5957509170924302</v>
      </c>
      <c r="K29">
        <v>4.4479992175306604</v>
      </c>
      <c r="L29">
        <v>4.51901990923385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78</vt:i4>
      </vt:variant>
    </vt:vector>
  </HeadingPairs>
  <TitlesOfParts>
    <vt:vector size="81" baseType="lpstr">
      <vt:lpstr>data</vt:lpstr>
      <vt:lpstr>y_inS1200</vt:lpstr>
      <vt:lpstr>resuR</vt:lpstr>
      <vt:lpstr>alpha_M1</vt:lpstr>
      <vt:lpstr>alpha_M2</vt:lpstr>
      <vt:lpstr>Model_alpha</vt:lpstr>
      <vt:lpstr>mu_M1</vt:lpstr>
      <vt:lpstr>mu_M2</vt:lpstr>
      <vt:lpstr>mu1_M4</vt:lpstr>
      <vt:lpstr>mu1_M5</vt:lpstr>
      <vt:lpstr>mu1_M6</vt:lpstr>
      <vt:lpstr>mu1_M7</vt:lpstr>
      <vt:lpstr>mu1_M8</vt:lpstr>
      <vt:lpstr>mu2_M4</vt:lpstr>
      <vt:lpstr>mu2_M5</vt:lpstr>
      <vt:lpstr>mu2_M6</vt:lpstr>
      <vt:lpstr>mu2_M7</vt:lpstr>
      <vt:lpstr>mu2_M8</vt:lpstr>
      <vt:lpstr>mu3_M6</vt:lpstr>
      <vt:lpstr>mu3_M7</vt:lpstr>
      <vt:lpstr>nu_M2</vt:lpstr>
      <vt:lpstr>nu1_M5</vt:lpstr>
      <vt:lpstr>nu1_M7</vt:lpstr>
      <vt:lpstr>nu1_M8</vt:lpstr>
      <vt:lpstr>nu2_M5</vt:lpstr>
      <vt:lpstr>nu2_M7</vt:lpstr>
      <vt:lpstr>nu2_M8</vt:lpstr>
      <vt:lpstr>p1_M4</vt:lpstr>
      <vt:lpstr>p1_M5</vt:lpstr>
      <vt:lpstr>p1_M6</vt:lpstr>
      <vt:lpstr>p1_M7</vt:lpstr>
      <vt:lpstr>p1_M8</vt:lpstr>
      <vt:lpstr>p2_M4</vt:lpstr>
      <vt:lpstr>p2_M5</vt:lpstr>
      <vt:lpstr>p2_M6</vt:lpstr>
      <vt:lpstr>p2_M7</vt:lpstr>
      <vt:lpstr>p2_M8</vt:lpstr>
      <vt:lpstr>p3_M6</vt:lpstr>
      <vt:lpstr>p3_M7</vt:lpstr>
      <vt:lpstr>q_M2</vt:lpstr>
      <vt:lpstr>q_M4</vt:lpstr>
      <vt:lpstr>q_M5</vt:lpstr>
      <vt:lpstr>q_M6</vt:lpstr>
      <vt:lpstr>q_M7</vt:lpstr>
      <vt:lpstr>q_M8</vt:lpstr>
      <vt:lpstr>q0_M1</vt:lpstr>
      <vt:lpstr>q0_M2</vt:lpstr>
      <vt:lpstr>q01_M4</vt:lpstr>
      <vt:lpstr>q01_M5</vt:lpstr>
      <vt:lpstr>q01_M6</vt:lpstr>
      <vt:lpstr>q01_M7</vt:lpstr>
      <vt:lpstr>q02_M4</vt:lpstr>
      <vt:lpstr>q02_M5</vt:lpstr>
      <vt:lpstr>q02_M6</vt:lpstr>
      <vt:lpstr>q02_M7</vt:lpstr>
      <vt:lpstr>q03_M6</vt:lpstr>
      <vt:lpstr>q03_M7</vt:lpstr>
      <vt:lpstr>resuR</vt:lpstr>
      <vt:lpstr>y_inS1200!rGE</vt:lpstr>
      <vt:lpstr>y_inS1200!rIBM</vt:lpstr>
      <vt:lpstr>y_inS1200!rPortf</vt:lpstr>
      <vt:lpstr>y_inS1200!rWM</vt:lpstr>
      <vt:lpstr>sig_M1</vt:lpstr>
      <vt:lpstr>sig_M2</vt:lpstr>
      <vt:lpstr>sig1_M4</vt:lpstr>
      <vt:lpstr>sig1_M5</vt:lpstr>
      <vt:lpstr>sig1_M6</vt:lpstr>
      <vt:lpstr>sig1_M7</vt:lpstr>
      <vt:lpstr>sig1_M8</vt:lpstr>
      <vt:lpstr>sig2_M4</vt:lpstr>
      <vt:lpstr>sig2_M5</vt:lpstr>
      <vt:lpstr>sig2_M6</vt:lpstr>
      <vt:lpstr>sig2_M7</vt:lpstr>
      <vt:lpstr>sig2_M8</vt:lpstr>
      <vt:lpstr>sig3_M6</vt:lpstr>
      <vt:lpstr>sig3_M7</vt:lpstr>
      <vt:lpstr>tau1_M7</vt:lpstr>
      <vt:lpstr>tau1_M8</vt:lpstr>
      <vt:lpstr>tau2_M8</vt:lpstr>
      <vt:lpstr>Variab</vt:lpstr>
      <vt:lpstr>y_betas_K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</dc:creator>
  <cp:lastModifiedBy>Sam</cp:lastModifiedBy>
  <cp:lastPrinted>2019-11-28T17:53:28Z</cp:lastPrinted>
  <dcterms:created xsi:type="dcterms:W3CDTF">2019-10-12T02:55:52Z</dcterms:created>
  <dcterms:modified xsi:type="dcterms:W3CDTF">2021-01-11T13:08:13Z</dcterms:modified>
</cp:coreProperties>
</file>